   <row r="1922" spans="2:171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</row>
    <row r="1923" spans="2:171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</row>
    <row r="1924" spans="2:171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  <c r="FN1924">
        <v>0</v>
      </c>
      <c r="FO1924">
        <v>0</v>
      </c>
    </row>
    <row r="1925" spans="2:171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</row>
    <row r="1926" spans="2:171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  <c r="FN1926">
        <v>4</v>
      </c>
      <c r="FO1926">
        <v>4</v>
      </c>
    </row>
    <row r="1927" spans="2:171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  <c r="FN1927">
        <v>11</v>
      </c>
      <c r="FO1927">
        <v>11</v>
      </c>
    </row>
    <row r="1928" spans="2:171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  <c r="FN1928">
        <v>1</v>
      </c>
      <c r="FO1928">
        <v>1</v>
      </c>
    </row>
    <row r="1929" spans="2:171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</row>
    <row r="1930" spans="2:171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</row>
    <row r="1931" spans="2:171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</row>
    <row r="1932" spans="2:171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  <c r="FN1932">
        <v>0</v>
      </c>
      <c r="FO1932">
        <v>0</v>
      </c>
    </row>
    <row r="1933" spans="2:171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</row>
    <row r="1934" spans="2:171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</row>
    <row r="1935" spans="2:171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</row>
    <row r="1936" spans="2:171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  <c r="FN1936">
        <v>1</v>
      </c>
      <c r="FO1936">
        <v>1</v>
      </c>
    </row>
    <row r="1937" spans="2:171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</row>
    <row r="1938" spans="2:171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  <c r="FN1938">
        <v>0</v>
      </c>
      <c r="FO1938">
        <v>0</v>
      </c>
    </row>
    <row r="1939" spans="2:171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  <c r="FN1939">
        <v>1</v>
      </c>
      <c r="FO1939">
        <v>1</v>
      </c>
    </row>
    <row r="1940" spans="2:171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  <c r="FN1940">
        <v>0</v>
      </c>
      <c r="FO1940">
        <v>0</v>
      </c>
    </row>
    <row r="1941" spans="2:171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</row>
    <row r="1942" spans="2:171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  <c r="FN1942">
        <v>0</v>
      </c>
      <c r="FO1942">
        <v>0</v>
      </c>
    </row>
    <row r="1943" spans="2:171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</row>
    <row r="1944" spans="2:171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  <c r="FN1944">
        <v>0</v>
      </c>
      <c r="FO1944">
        <v>0</v>
      </c>
    </row>
    <row r="1945" spans="2:171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</row>
    <row r="1946" spans="2:171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  <c r="FN1946">
        <v>1</v>
      </c>
      <c r="FO1946">
        <v>1</v>
      </c>
    </row>
    <row r="1947" spans="2:171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  <c r="FN1947">
        <v>4</v>
      </c>
      <c r="FO1947">
        <v>4</v>
      </c>
    </row>
    <row r="1948" spans="2:171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  <c r="FN1948">
        <v>37</v>
      </c>
      <c r="FO1948">
        <v>35</v>
      </c>
    </row>
    <row r="1949" spans="2:171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  <c r="FN1949">
        <v>0</v>
      </c>
      <c r="FO1949">
        <v>0</v>
      </c>
    </row>
    <row r="1950" spans="2:171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  <c r="FN1950">
        <v>8</v>
      </c>
      <c r="FO1950">
        <v>8</v>
      </c>
    </row>
    <row r="1951" spans="2:171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</row>
    <row r="1952" spans="2:171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  <c r="FN1952">
        <v>2</v>
      </c>
      <c r="FO1952">
        <v>2</v>
      </c>
    </row>
    <row r="1953" spans="2:171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  <c r="FN1953">
        <v>8</v>
      </c>
      <c r="FO1953">
        <v>8</v>
      </c>
    </row>
    <row r="1954" spans="2:171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  <c r="FN1954">
        <v>96</v>
      </c>
      <c r="FO1954">
        <v>97</v>
      </c>
    </row>
    <row r="1955" spans="2:171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</row>
    <row r="1956" spans="2:171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  <c r="FN1956">
        <v>1</v>
      </c>
      <c r="FO1956">
        <v>1</v>
      </c>
    </row>
    <row r="1957" spans="2:171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</row>
    <row r="1958" spans="2:171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</row>
    <row r="1959" spans="2:171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  <c r="FN1959">
        <v>1</v>
      </c>
      <c r="FO1959">
        <v>1</v>
      </c>
    </row>
    <row r="1960" spans="2:171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  <c r="FN1960">
        <v>4</v>
      </c>
      <c r="FO1960">
        <v>4</v>
      </c>
    </row>
    <row r="1961" spans="2:171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</row>
    <row r="1962" spans="2:171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  <c r="FN1962">
        <v>0</v>
      </c>
      <c r="FO1962">
        <v>0</v>
      </c>
    </row>
    <row r="1963" spans="2:171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  <c r="FN1963">
        <v>0</v>
      </c>
      <c r="FO1963">
        <v>0</v>
      </c>
    </row>
    <row r="1964" spans="2:171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</row>
    <row r="1965" spans="2:171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</row>
    <row r="1966" spans="2:171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  <c r="FN1966">
        <v>47</v>
      </c>
      <c r="FO1966">
        <v>47</v>
      </c>
    </row>
    <row r="1967" spans="2:171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  <c r="FN1967">
        <v>12</v>
      </c>
      <c r="FO1967">
        <v>12</v>
      </c>
    </row>
    <row r="1968" spans="2:171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</row>
    <row r="1969" spans="2:171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</row>
    <row r="1970" spans="2:171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</row>
    <row r="1971" spans="2:171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</row>
    <row r="1972" spans="2:171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</row>
    <row r="1973" spans="2:171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  <c r="FN1973">
        <v>4</v>
      </c>
      <c r="FO1973">
        <v>4</v>
      </c>
    </row>
    <row r="1974" spans="2:171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  <c r="FN1974">
        <v>0</v>
      </c>
      <c r="FO1974">
        <v>0</v>
      </c>
    </row>
    <row r="1975" spans="2:171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</row>
    <row r="1976" spans="2:171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  <c r="FN1976">
        <v>0</v>
      </c>
      <c r="FO1976">
        <v>0</v>
      </c>
    </row>
    <row r="1977" spans="2:171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</row>
    <row r="1978" spans="2:171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</row>
    <row r="1979" spans="2:171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  <c r="FN1979">
        <v>0</v>
      </c>
      <c r="FO1979">
        <v>0</v>
      </c>
    </row>
    <row r="1980" spans="2:171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</row>
    <row r="1981" spans="2:171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  <c r="FN1981">
        <v>12</v>
      </c>
      <c r="FO1981">
        <v>12</v>
      </c>
    </row>
    <row r="1982" spans="2:171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  <c r="FN1982">
        <v>2</v>
      </c>
      <c r="FO1982">
        <v>2</v>
      </c>
    </row>
    <row r="1983" spans="2:171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</row>
    <row r="1984" spans="2:171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</row>
    <row r="1985" spans="2:171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</row>
    <row r="1986" spans="2:171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  <c r="FN1986">
        <v>4</v>
      </c>
      <c r="FO1986">
        <v>4</v>
      </c>
    </row>
    <row r="1987" spans="2:171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</row>
    <row r="1988" spans="2:171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</row>
    <row r="1989" spans="2:171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</row>
    <row r="1990" spans="2:171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</row>
    <row r="1991" spans="2:171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  <c r="FN1991">
        <v>0</v>
      </c>
      <c r="FO1991">
        <v>0</v>
      </c>
    </row>
    <row r="1992" spans="2:171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</row>
    <row r="1993" spans="2:171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</row>
    <row r="1994" spans="2:171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</row>
    <row r="1995" spans="2:171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</row>
    <row r="1996" spans="2:171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</row>
    <row r="1997" spans="2:171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  <c r="FN1997">
        <v>3</v>
      </c>
      <c r="FO1997">
        <v>3</v>
      </c>
    </row>
    <row r="1998" spans="2:171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  <c r="FN1998">
        <v>0</v>
      </c>
      <c r="FO1998">
        <v>0</v>
      </c>
    </row>
    <row r="1999" spans="2:171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</row>
    <row r="2000" spans="2:171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  <c r="FN2000">
        <v>1</v>
      </c>
      <c r="FO2000">
        <v>1</v>
      </c>
    </row>
    <row r="2001" spans="2:171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</row>
    <row r="2002" spans="2:171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  <c r="FN2002">
        <v>2</v>
      </c>
      <c r="FO2002">
        <v>2</v>
      </c>
    </row>
    <row r="2003" spans="2:171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  <c r="FN2003">
        <v>8</v>
      </c>
      <c r="FO2003">
        <v>8</v>
      </c>
    </row>
    <row r="2004" spans="2:171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  <c r="FN2004">
        <v>2</v>
      </c>
      <c r="FO2004">
        <v>2</v>
      </c>
    </row>
    <row r="2005" spans="2:171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  <c r="FN2005">
        <v>3</v>
      </c>
      <c r="FO2005">
        <v>3</v>
      </c>
    </row>
    <row r="2006" spans="2:171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  <c r="FN2006">
        <v>1</v>
      </c>
      <c r="FO2006">
        <v>1</v>
      </c>
    </row>
    <row r="2007" spans="2:171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</row>
    <row r="2008" spans="2:171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</row>
    <row r="2009" spans="2:171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</row>
    <row r="2010" spans="2:171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</row>
    <row r="2011" spans="2:171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</row>
    <row r="2012" spans="2:171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</row>
    <row r="2013" spans="2:171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</row>
    <row r="2014" spans="2:171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</row>
    <row r="2015" spans="2:171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  <c r="FN2015">
        <v>1</v>
      </c>
      <c r="FO2015">
        <v>1</v>
      </c>
    </row>
    <row r="2016" spans="2:171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  <c r="FN2016">
        <v>0</v>
      </c>
      <c r="FO2016">
        <v>0</v>
      </c>
    </row>
    <row r="2017" spans="2:171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</row>
    <row r="2018" spans="2:171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</row>
    <row r="2019" spans="2:171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</row>
    <row r="2020" spans="2:171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  <c r="FN2020">
        <v>1</v>
      </c>
      <c r="FO2020">
        <v>1</v>
      </c>
    </row>
    <row r="2021" spans="2:171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  <c r="FN2021">
        <v>439</v>
      </c>
      <c r="FO2021">
        <v>439</v>
      </c>
    </row>
    <row r="2022" spans="2:171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  <c r="FN2022">
        <v>0</v>
      </c>
      <c r="FO2022">
        <v>0</v>
      </c>
    </row>
    <row r="2023" spans="2:171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</row>
    <row r="2024" spans="2:171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</row>
    <row r="2025" spans="2:171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  <c r="FN2025">
        <v>0</v>
      </c>
      <c r="FO2025">
        <v>0</v>
      </c>
    </row>
    <row r="2026" spans="2:171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  <c r="FN2026">
        <v>4</v>
      </c>
      <c r="FO2026">
        <v>4</v>
      </c>
    </row>
    <row r="2027" spans="2:171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  <c r="FN2027">
        <v>0</v>
      </c>
      <c r="FO2027">
        <v>0</v>
      </c>
    </row>
    <row r="2028" spans="2:171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</row>
    <row r="2029" spans="2:171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</row>
    <row r="2030" spans="2:171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  <c r="FN2030">
        <v>0</v>
      </c>
      <c r="FO2030">
        <v>0</v>
      </c>
    </row>
    <row r="2031" spans="2:171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  <c r="FN2031">
        <v>3</v>
      </c>
      <c r="FO2031">
        <v>3</v>
      </c>
    </row>
    <row r="2032" spans="2:171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</row>
    <row r="2033" spans="2:171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  <c r="FN2033">
        <v>0</v>
      </c>
      <c r="FO2033">
        <v>0</v>
      </c>
    </row>
    <row r="2034" spans="2:171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  <c r="FN2034">
        <v>79</v>
      </c>
      <c r="FO2034">
        <v>82</v>
      </c>
    </row>
    <row r="2035" spans="2:171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</row>
    <row r="2036" spans="2:171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  <c r="FN2036">
        <v>5</v>
      </c>
      <c r="FO2036">
        <v>5</v>
      </c>
    </row>
    <row r="2037" spans="2:171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  <c r="FN2037">
        <v>2</v>
      </c>
      <c r="FO2037">
        <v>2</v>
      </c>
    </row>
    <row r="2038" spans="2:171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</row>
    <row r="2039" spans="2:171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  <c r="FN2039">
        <v>2</v>
      </c>
      <c r="FO2039">
        <v>2</v>
      </c>
    </row>
    <row r="2040" spans="2:171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</row>
    <row r="2041" spans="2:171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  <c r="FN2041">
        <v>1</v>
      </c>
      <c r="FO2041">
        <v>1</v>
      </c>
    </row>
    <row r="2042" spans="2:171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  <c r="FN2042">
        <v>253</v>
      </c>
      <c r="FO2042">
        <v>253</v>
      </c>
    </row>
    <row r="2043" spans="2:171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  <c r="FN2043">
        <v>18</v>
      </c>
      <c r="FO2043">
        <v>18</v>
      </c>
    </row>
    <row r="2044" spans="2:171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  <c r="FN2044">
        <v>91</v>
      </c>
      <c r="FO2044">
        <v>92</v>
      </c>
    </row>
    <row r="2045" spans="2:171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  <c r="FN2045">
        <v>13</v>
      </c>
      <c r="FO2045">
        <v>13</v>
      </c>
    </row>
    <row r="2046" spans="2:171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  <c r="FN2046">
        <v>1</v>
      </c>
      <c r="FO2046">
        <v>1</v>
      </c>
    </row>
    <row r="2047" spans="2:171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  <c r="FN2047">
        <v>221</v>
      </c>
      <c r="FO2047">
        <v>221</v>
      </c>
    </row>
    <row r="2048" spans="2:171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  <c r="FN2048">
        <v>2004</v>
      </c>
      <c r="FO2048">
        <v>2006</v>
      </c>
    </row>
    <row r="2049" spans="2:171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  <c r="FN2049">
        <v>433</v>
      </c>
      <c r="FO2049">
        <v>434</v>
      </c>
    </row>
    <row r="2050" spans="2:171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  <c r="FN2050">
        <v>521</v>
      </c>
      <c r="FO2050">
        <v>525</v>
      </c>
    </row>
    <row r="2051" spans="2:171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  <c r="FN2051">
        <v>74</v>
      </c>
      <c r="FO2051">
        <v>74</v>
      </c>
    </row>
    <row r="2052" spans="2:171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  <c r="FN2052">
        <v>149</v>
      </c>
      <c r="FO2052">
        <v>149</v>
      </c>
    </row>
    <row r="2053" spans="2:171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  <c r="FN2053">
        <v>2040</v>
      </c>
      <c r="FO2053">
        <v>2041</v>
      </c>
    </row>
    <row r="2054" spans="2:171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  <c r="FN2054">
        <v>188</v>
      </c>
      <c r="FO2054">
        <v>188</v>
      </c>
    </row>
    <row r="2055" spans="2:171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  <c r="FN2055">
        <v>1455</v>
      </c>
      <c r="FO2055">
        <v>1456</v>
      </c>
    </row>
    <row r="2056" spans="2:171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  <c r="FN2056">
        <v>124</v>
      </c>
      <c r="FO2056">
        <v>124</v>
      </c>
    </row>
    <row r="2057" spans="2:171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  <c r="FN2057">
        <v>589</v>
      </c>
      <c r="FO2057">
        <v>591</v>
      </c>
    </row>
    <row r="2058" spans="2:171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  <c r="FN2058">
        <v>1331</v>
      </c>
      <c r="FO2058">
        <v>1333</v>
      </c>
    </row>
    <row r="2059" spans="2:171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  <c r="FN2059">
        <v>821</v>
      </c>
      <c r="FO2059">
        <v>820</v>
      </c>
    </row>
    <row r="2060" spans="2:171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  <c r="FN2060">
        <v>806</v>
      </c>
      <c r="FO2060">
        <v>806</v>
      </c>
    </row>
    <row r="2061" spans="2:171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  <c r="FN2061">
        <v>972</v>
      </c>
      <c r="FO2061">
        <v>974</v>
      </c>
    </row>
    <row r="2062" spans="2:171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  <c r="FN2062">
        <v>1194</v>
      </c>
      <c r="FO2062">
        <v>1196</v>
      </c>
    </row>
    <row r="2063" spans="2:171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  <c r="FN2063">
        <v>77</v>
      </c>
      <c r="FO2063">
        <v>77</v>
      </c>
    </row>
    <row r="2064" spans="2:171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  <c r="FN2064">
        <v>530</v>
      </c>
      <c r="FO2064">
        <v>531</v>
      </c>
    </row>
    <row r="2065" spans="2:171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  <c r="FN2065">
        <v>193</v>
      </c>
      <c r="FO2065">
        <v>193</v>
      </c>
    </row>
    <row r="2066" spans="2:171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  <c r="FN2066">
        <v>1328</v>
      </c>
      <c r="FO2066">
        <v>1328</v>
      </c>
    </row>
    <row r="2067" spans="2:171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  <c r="FN2067">
        <v>161</v>
      </c>
      <c r="FO2067">
        <v>162</v>
      </c>
    </row>
    <row r="2068" spans="2:171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  <c r="FN2068">
        <v>87</v>
      </c>
      <c r="FO2068">
        <v>88</v>
      </c>
    </row>
    <row r="2069" spans="2:171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  <c r="FN2069">
        <v>1</v>
      </c>
      <c r="FO2069">
        <v>1</v>
      </c>
    </row>
    <row r="2070" spans="2:171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  <c r="FN2070">
        <v>2</v>
      </c>
      <c r="FO2070">
        <v>2</v>
      </c>
    </row>
    <row r="2071" spans="2:171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  <c r="FN2071">
        <v>14</v>
      </c>
      <c r="FO2071">
        <v>14</v>
      </c>
    </row>
    <row r="2072" spans="2:171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  <c r="FN2072">
        <v>1</v>
      </c>
      <c r="FO2072">
        <v>1</v>
      </c>
    </row>
    <row r="2073" spans="2:171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</row>
    <row r="2074" spans="2:171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</row>
    <row r="2075" spans="2:171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  <c r="FN2075">
        <v>10</v>
      </c>
      <c r="FO2075">
        <v>10</v>
      </c>
    </row>
    <row r="2076" spans="2:171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  <c r="FN2076">
        <v>1</v>
      </c>
      <c r="FO2076">
        <v>1</v>
      </c>
    </row>
    <row r="2077" spans="2:171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  <c r="FN2077">
        <v>0</v>
      </c>
      <c r="FO2077">
        <v>0</v>
      </c>
    </row>
    <row r="2078" spans="2:171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</row>
    <row r="2079" spans="2:171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  <c r="FN2079">
        <v>0</v>
      </c>
      <c r="FO2079">
        <v>0</v>
      </c>
    </row>
    <row r="2080" spans="2:171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  <c r="FN2080">
        <v>0</v>
      </c>
      <c r="FO2080">
        <v>0</v>
      </c>
    </row>
    <row r="2081" spans="2:171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  <c r="FN2081">
        <v>0</v>
      </c>
      <c r="FO2081">
        <v>0</v>
      </c>
    </row>
    <row r="2082" spans="2:171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  <c r="FN2082">
        <v>0</v>
      </c>
      <c r="FO2082">
        <v>0</v>
      </c>
    </row>
    <row r="2083" spans="2:171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  <c r="FN2083">
        <v>0</v>
      </c>
      <c r="FO2083">
        <v>0</v>
      </c>
    </row>
    <row r="2084" spans="2:171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  <c r="FN2084">
        <v>3</v>
      </c>
      <c r="FO2084">
        <v>3</v>
      </c>
    </row>
    <row r="2085" spans="2:171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  <c r="FN2085">
        <v>179</v>
      </c>
      <c r="FO2085">
        <v>179</v>
      </c>
    </row>
    <row r="2086" spans="2:171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</row>
    <row r="2087" spans="2:171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  <c r="FN2087">
        <v>7</v>
      </c>
      <c r="FO2087">
        <v>7</v>
      </c>
    </row>
    <row r="2088" spans="2:171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</row>
    <row r="2089" spans="2:171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</row>
    <row r="2090" spans="2:171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</row>
    <row r="2091" spans="2:171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  <c r="FN2091">
        <v>29</v>
      </c>
      <c r="FO2091">
        <v>30</v>
      </c>
    </row>
    <row r="2092" spans="2:171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  <c r="FN2092">
        <v>164</v>
      </c>
      <c r="FO2092">
        <v>164</v>
      </c>
    </row>
    <row r="2093" spans="2:171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</row>
    <row r="2094" spans="2:171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  <c r="FN2094">
        <v>3</v>
      </c>
      <c r="FO2094">
        <v>3</v>
      </c>
    </row>
    <row r="2095" spans="2:171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</row>
    <row r="2096" spans="2:171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  <c r="FN2096">
        <v>5</v>
      </c>
      <c r="FO2096">
        <v>5</v>
      </c>
    </row>
    <row r="2097" spans="2:171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</row>
    <row r="2098" spans="2:171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  <c r="FN2098">
        <v>1</v>
      </c>
      <c r="FO2098">
        <v>1</v>
      </c>
    </row>
    <row r="2099" spans="2:171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</row>
    <row r="2100" spans="2:171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  <c r="FN2100">
        <v>2</v>
      </c>
      <c r="FO2100">
        <v>2</v>
      </c>
    </row>
    <row r="2101" spans="2:171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  <c r="FN2101">
        <v>121</v>
      </c>
      <c r="FO2101">
        <v>121</v>
      </c>
    </row>
    <row r="2102" spans="2:171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  <c r="FN2102">
        <v>1</v>
      </c>
      <c r="FO2102">
        <v>1</v>
      </c>
    </row>
    <row r="2103" spans="2:171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</row>
    <row r="2104" spans="2:171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  <c r="FN2104">
        <v>58</v>
      </c>
      <c r="FO2104">
        <v>58</v>
      </c>
    </row>
    <row r="2105" spans="2:171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  <c r="FN2105">
        <v>6</v>
      </c>
      <c r="FO2105">
        <v>6</v>
      </c>
    </row>
    <row r="2106" spans="2:171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</row>
    <row r="2107" spans="2:171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  <c r="FN2107">
        <v>7</v>
      </c>
      <c r="FO2107">
        <v>7</v>
      </c>
    </row>
    <row r="2108" spans="2:171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  <c r="FN2108">
        <v>2</v>
      </c>
      <c r="FO2108">
        <v>2</v>
      </c>
    </row>
    <row r="2109" spans="2:171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  <c r="FN2109">
        <v>5</v>
      </c>
      <c r="FO2109">
        <v>5</v>
      </c>
    </row>
    <row r="2110" spans="2:171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  <c r="FN2110">
        <v>4</v>
      </c>
      <c r="FO2110">
        <v>4</v>
      </c>
    </row>
    <row r="2111" spans="2:171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  <c r="FN2111">
        <v>37</v>
      </c>
      <c r="FO2111">
        <v>37</v>
      </c>
    </row>
    <row r="2112" spans="2:171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</row>
    <row r="2113" spans="2:171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  <c r="FN2113">
        <v>4</v>
      </c>
      <c r="FO2113">
        <v>4</v>
      </c>
    </row>
    <row r="2114" spans="2:171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  <c r="FN2114">
        <v>152</v>
      </c>
      <c r="FO2114">
        <v>152</v>
      </c>
    </row>
    <row r="2115" spans="2:171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  <c r="FN2115">
        <v>639</v>
      </c>
      <c r="FO2115">
        <v>639</v>
      </c>
    </row>
    <row r="2116" spans="2:171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  <c r="FN2116">
        <v>0</v>
      </c>
      <c r="FO2116">
        <v>0</v>
      </c>
    </row>
    <row r="2117" spans="2:171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</row>
    <row r="2118" spans="2:171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  <c r="FN2118">
        <v>24</v>
      </c>
      <c r="FO2118">
        <v>24</v>
      </c>
    </row>
    <row r="2119" spans="2:171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  <c r="FN2119">
        <v>5</v>
      </c>
      <c r="FO2119">
        <v>5</v>
      </c>
    </row>
    <row r="2120" spans="2:171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</row>
    <row r="2121" spans="2:171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  <c r="FN2121">
        <v>0</v>
      </c>
      <c r="FO2121">
        <v>0</v>
      </c>
    </row>
    <row r="2122" spans="2:171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  <c r="FN2122">
        <v>3</v>
      </c>
      <c r="FO2122">
        <v>3</v>
      </c>
    </row>
    <row r="2123" spans="2:171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  <c r="FN2123">
        <v>0</v>
      </c>
      <c r="FO2123">
        <v>0</v>
      </c>
    </row>
    <row r="2124" spans="2:171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</row>
    <row r="2125" spans="2:171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  <c r="FN2125">
        <v>0</v>
      </c>
      <c r="FO2125">
        <v>0</v>
      </c>
    </row>
    <row r="2126" spans="2:171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  <c r="FN2126">
        <v>8</v>
      </c>
      <c r="FO2126">
        <v>8</v>
      </c>
    </row>
    <row r="2127" spans="2:171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  <c r="FN2127">
        <v>17</v>
      </c>
      <c r="FO2127">
        <v>17</v>
      </c>
    </row>
    <row r="2128" spans="2:171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  <c r="FN2128">
        <v>273</v>
      </c>
      <c r="FO2128">
        <v>273</v>
      </c>
    </row>
    <row r="2129" spans="2:171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  <c r="FN2129">
        <v>4</v>
      </c>
      <c r="FO2129">
        <v>4</v>
      </c>
    </row>
    <row r="2130" spans="2:171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  <c r="FN2130">
        <v>2186</v>
      </c>
      <c r="FO2130">
        <v>2187</v>
      </c>
    </row>
    <row r="2131" spans="2:171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  <c r="FN2131">
        <v>23190</v>
      </c>
      <c r="FO2131">
        <v>23201</v>
      </c>
    </row>
    <row r="2132" spans="2:171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  <c r="FN2132">
        <v>88</v>
      </c>
      <c r="FO2132">
        <v>88</v>
      </c>
    </row>
    <row r="2133" spans="2:171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  <c r="FN2133">
        <v>98</v>
      </c>
      <c r="FO2133">
        <v>98</v>
      </c>
    </row>
    <row r="2134" spans="2:171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  <c r="FN2134">
        <v>188</v>
      </c>
      <c r="FO2134">
        <v>188</v>
      </c>
    </row>
    <row r="2135" spans="2:171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  <c r="FN2135">
        <v>33</v>
      </c>
      <c r="FO2135">
        <v>33</v>
      </c>
    </row>
    <row r="2136" spans="2:171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  <c r="FN2136">
        <v>484</v>
      </c>
      <c r="FO2136">
        <v>484</v>
      </c>
    </row>
    <row r="2137" spans="2:171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  <c r="FN2137">
        <v>54</v>
      </c>
      <c r="FO2137">
        <v>54</v>
      </c>
    </row>
    <row r="2138" spans="2:171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  <c r="FN2138">
        <v>3</v>
      </c>
      <c r="FO2138">
        <v>3</v>
      </c>
    </row>
    <row r="2139" spans="2:171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  <c r="FN2139">
        <v>5</v>
      </c>
      <c r="FO2139">
        <v>5</v>
      </c>
    </row>
    <row r="2140" spans="2:171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  <c r="FN2140">
        <v>63</v>
      </c>
      <c r="FO2140">
        <v>63</v>
      </c>
    </row>
    <row r="2141" spans="2:171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</row>
    <row r="2142" spans="2:171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  <c r="FN2142">
        <v>30</v>
      </c>
      <c r="FO2142">
        <v>30</v>
      </c>
    </row>
    <row r="2143" spans="2:171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</row>
    <row r="2144" spans="2:171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  <c r="FN2144">
        <v>668</v>
      </c>
      <c r="FO2144">
        <v>668</v>
      </c>
    </row>
    <row r="2145" spans="2:171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  <c r="FN2145">
        <v>2</v>
      </c>
      <c r="FO2145">
        <v>2</v>
      </c>
    </row>
    <row r="2146" spans="2:171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  <c r="FN2146">
        <v>17</v>
      </c>
      <c r="FO2146">
        <v>17</v>
      </c>
    </row>
    <row r="2147" spans="2:171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  <c r="FN2147">
        <v>37</v>
      </c>
      <c r="FO2147">
        <v>37</v>
      </c>
    </row>
    <row r="2148" spans="2:171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  <c r="FN2148">
        <v>0</v>
      </c>
      <c r="FO2148">
        <v>0</v>
      </c>
    </row>
    <row r="2149" spans="2:171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  <c r="FN2149">
        <v>0</v>
      </c>
      <c r="FO2149">
        <v>0</v>
      </c>
    </row>
    <row r="2150" spans="2:171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</row>
    <row r="2151" spans="2:171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  <c r="FN2151">
        <v>41</v>
      </c>
      <c r="FO2151">
        <v>41</v>
      </c>
    </row>
    <row r="2152" spans="2:171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  <c r="FN2152">
        <v>1983</v>
      </c>
      <c r="FO2152">
        <v>1984</v>
      </c>
    </row>
    <row r="2153" spans="2:171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  <c r="FN2153">
        <v>48</v>
      </c>
      <c r="FO2153">
        <v>48</v>
      </c>
    </row>
    <row r="2154" spans="2:171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  <c r="FN2154">
        <v>24</v>
      </c>
      <c r="FO2154">
        <v>24</v>
      </c>
    </row>
    <row r="2155" spans="2:171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</row>
    <row r="2156" spans="2:171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  <c r="FN2156">
        <v>86</v>
      </c>
      <c r="FO2156">
        <v>86</v>
      </c>
    </row>
    <row r="2157" spans="2:171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  <c r="FN2157">
        <v>33</v>
      </c>
      <c r="FO2157">
        <v>33</v>
      </c>
    </row>
    <row r="2158" spans="2:171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  <c r="FN2158">
        <v>14</v>
      </c>
      <c r="FO2158">
        <v>14</v>
      </c>
    </row>
    <row r="2159" spans="2:171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  <c r="FN2159">
        <v>3</v>
      </c>
      <c r="FO2159">
        <v>3</v>
      </c>
    </row>
    <row r="2160" spans="2:171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  <c r="FN2160">
        <v>1427</v>
      </c>
      <c r="FO2160">
        <v>1427</v>
      </c>
    </row>
    <row r="2161" spans="2:171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  <c r="FN2161">
        <v>5</v>
      </c>
      <c r="FO2161">
        <v>5</v>
      </c>
    </row>
    <row r="2162" spans="2:171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  <c r="FN2162">
        <v>6</v>
      </c>
      <c r="FO2162">
        <v>6</v>
      </c>
    </row>
    <row r="2163" spans="2:171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  <c r="FN2163">
        <v>37</v>
      </c>
      <c r="FO2163">
        <v>37</v>
      </c>
    </row>
    <row r="2164" spans="2:171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  <c r="FN2164">
        <v>1</v>
      </c>
      <c r="FO2164">
        <v>1</v>
      </c>
    </row>
    <row r="2165" spans="2:171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  <c r="FN2165">
        <v>0</v>
      </c>
      <c r="FO2165">
        <v>0</v>
      </c>
    </row>
    <row r="2166" spans="2:171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  <c r="FN2166">
        <v>2</v>
      </c>
      <c r="FO2166">
        <v>2</v>
      </c>
    </row>
    <row r="2167" spans="2:171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</row>
    <row r="2168" spans="2:171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  <c r="FN2168">
        <v>0</v>
      </c>
      <c r="FO2168">
        <v>0</v>
      </c>
    </row>
    <row r="2169" spans="2:171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  <c r="FN2169">
        <v>0</v>
      </c>
      <c r="FO2169">
        <v>0</v>
      </c>
    </row>
    <row r="2170" spans="2:171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  <c r="FN2170">
        <v>4</v>
      </c>
      <c r="FO2170">
        <v>4</v>
      </c>
    </row>
    <row r="2171" spans="2:171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</row>
    <row r="2172" spans="2:171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  <c r="FN2172">
        <v>6</v>
      </c>
      <c r="FO2172">
        <v>6</v>
      </c>
    </row>
    <row r="2173" spans="2:171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  <c r="FN2173">
        <v>40</v>
      </c>
      <c r="FO2173">
        <v>40</v>
      </c>
    </row>
    <row r="2174" spans="2:171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  <c r="FN2174">
        <v>20</v>
      </c>
      <c r="FO2174">
        <v>20</v>
      </c>
    </row>
    <row r="2175" spans="2:171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  <c r="FN2175">
        <v>33</v>
      </c>
      <c r="FO2175">
        <v>33</v>
      </c>
    </row>
    <row r="2176" spans="2:171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  <c r="FN2176">
        <v>4</v>
      </c>
      <c r="FO2176">
        <v>4</v>
      </c>
    </row>
    <row r="2177" spans="2:171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  <c r="FN2177">
        <v>0</v>
      </c>
      <c r="FO2177">
        <v>0</v>
      </c>
    </row>
    <row r="2178" spans="2:171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  <c r="FN2178">
        <v>3</v>
      </c>
      <c r="FO2178">
        <v>3</v>
      </c>
    </row>
    <row r="2179" spans="2:171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  <c r="FN2179">
        <v>2</v>
      </c>
      <c r="FO2179">
        <v>2</v>
      </c>
    </row>
    <row r="2180" spans="2:171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  <c r="FN2180">
        <v>14</v>
      </c>
      <c r="FO2180">
        <v>14</v>
      </c>
    </row>
    <row r="2181" spans="2:171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  <c r="FN2181">
        <v>43</v>
      </c>
      <c r="FO2181">
        <v>43</v>
      </c>
    </row>
    <row r="2182" spans="2:171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  <c r="FN2182">
        <v>2</v>
      </c>
      <c r="FO2182">
        <v>2</v>
      </c>
    </row>
    <row r="2183" spans="2:171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  <c r="FN2183">
        <v>0</v>
      </c>
      <c r="FO2183">
        <v>0</v>
      </c>
    </row>
    <row r="2184" spans="2:171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  <c r="FN2184">
        <v>0</v>
      </c>
      <c r="FO2184">
        <v>0</v>
      </c>
    </row>
    <row r="2185" spans="2:171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  <c r="FN2185">
        <v>4</v>
      </c>
      <c r="FO2185">
        <v>5</v>
      </c>
    </row>
    <row r="2186" spans="2:171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  <c r="FN2186">
        <v>39</v>
      </c>
      <c r="FO2186">
        <v>39</v>
      </c>
    </row>
    <row r="2187" spans="2:171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  <c r="FN2187">
        <v>6</v>
      </c>
      <c r="FO2187">
        <v>6</v>
      </c>
    </row>
    <row r="2188" spans="2:171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  <c r="FN2188">
        <v>41</v>
      </c>
      <c r="FO2188">
        <v>41</v>
      </c>
    </row>
    <row r="2189" spans="2:171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</row>
    <row r="2190" spans="2:171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  <c r="FN2190">
        <v>1</v>
      </c>
      <c r="FO2190">
        <v>1</v>
      </c>
    </row>
    <row r="2191" spans="2:171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  <c r="FN2191">
        <v>15</v>
      </c>
      <c r="FO2191">
        <v>15</v>
      </c>
    </row>
    <row r="2192" spans="2:171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  <c r="FN2192">
        <v>4</v>
      </c>
      <c r="FO2192">
        <v>4</v>
      </c>
    </row>
    <row r="2193" spans="2:171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  <c r="FN2193">
        <v>28</v>
      </c>
      <c r="FO2193">
        <v>28</v>
      </c>
    </row>
    <row r="2194" spans="2:171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  <c r="FN2194">
        <v>67</v>
      </c>
      <c r="FO2194">
        <v>67</v>
      </c>
    </row>
    <row r="2195" spans="2:171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  <c r="FN2195">
        <v>9</v>
      </c>
      <c r="FO2195">
        <v>9</v>
      </c>
    </row>
    <row r="2196" spans="2:171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  <c r="FN2196">
        <v>37</v>
      </c>
      <c r="FO2196">
        <v>37</v>
      </c>
    </row>
    <row r="2197" spans="2:171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  <c r="FN2197">
        <v>21</v>
      </c>
      <c r="FO2197">
        <v>21</v>
      </c>
    </row>
    <row r="2198" spans="2:171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  <c r="FN2198">
        <v>12</v>
      </c>
      <c r="FO2198">
        <v>13</v>
      </c>
    </row>
    <row r="2199" spans="2:171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  <c r="FN2199">
        <v>2</v>
      </c>
      <c r="FO2199">
        <v>2</v>
      </c>
    </row>
    <row r="2200" spans="2:171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</row>
    <row r="2201" spans="2:171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  <c r="FN2201">
        <v>21</v>
      </c>
      <c r="FO2201">
        <v>21</v>
      </c>
    </row>
    <row r="2202" spans="2:171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  <c r="FN2202">
        <v>3</v>
      </c>
      <c r="FO2202">
        <v>3</v>
      </c>
    </row>
    <row r="2203" spans="2:171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  <c r="FN2203">
        <v>117</v>
      </c>
      <c r="FO2203">
        <v>117</v>
      </c>
    </row>
    <row r="2204" spans="2:171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  <c r="FN2204">
        <v>4</v>
      </c>
      <c r="FO2204">
        <v>4</v>
      </c>
    </row>
    <row r="2205" spans="2:171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  <c r="FN2205">
        <v>30</v>
      </c>
      <c r="FO2205">
        <v>30</v>
      </c>
    </row>
    <row r="2206" spans="2:171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  <c r="FN2206">
        <v>0</v>
      </c>
      <c r="FO2206">
        <v>0</v>
      </c>
    </row>
    <row r="2207" spans="2:171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  <c r="FN2207">
        <v>50</v>
      </c>
      <c r="FO2207">
        <v>50</v>
      </c>
    </row>
    <row r="2208" spans="2:171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  <c r="FN2208">
        <v>10</v>
      </c>
      <c r="FO2208">
        <v>10</v>
      </c>
    </row>
    <row r="2209" spans="2:171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  <c r="FN2209">
        <v>3</v>
      </c>
      <c r="FO2209">
        <v>3</v>
      </c>
    </row>
    <row r="2210" spans="2:171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  <c r="FN2210">
        <v>0</v>
      </c>
      <c r="FO2210">
        <v>0</v>
      </c>
    </row>
    <row r="2211" spans="2:171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  <c r="FN2211">
        <v>9</v>
      </c>
      <c r="FO2211">
        <v>9</v>
      </c>
    </row>
    <row r="2212" spans="2:171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  <c r="FN2212">
        <v>1</v>
      </c>
      <c r="FO2212">
        <v>1</v>
      </c>
    </row>
    <row r="2213" spans="2:171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  <c r="FN2213">
        <v>33</v>
      </c>
      <c r="FO2213">
        <v>33</v>
      </c>
    </row>
    <row r="2214" spans="2:171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  <c r="FN2214">
        <v>3</v>
      </c>
      <c r="FO2214">
        <v>3</v>
      </c>
    </row>
    <row r="2215" spans="2:171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  <c r="FN2215">
        <v>8</v>
      </c>
      <c r="FO2215">
        <v>8</v>
      </c>
    </row>
    <row r="2216" spans="2:171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  <c r="FN2216">
        <v>11</v>
      </c>
      <c r="FO2216">
        <v>11</v>
      </c>
    </row>
    <row r="2217" spans="2:171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  <c r="FN2217">
        <v>2</v>
      </c>
      <c r="FO2217">
        <v>2</v>
      </c>
    </row>
    <row r="2218" spans="2:171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  <c r="FN2218">
        <v>2</v>
      </c>
      <c r="FO2218">
        <v>2</v>
      </c>
    </row>
    <row r="2219" spans="2:171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  <c r="FN2219">
        <v>3</v>
      </c>
      <c r="FO2219">
        <v>3</v>
      </c>
    </row>
    <row r="2220" spans="2:171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</row>
    <row r="2221" spans="2:171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  <c r="FN2221">
        <v>4</v>
      </c>
      <c r="FO2221">
        <v>4</v>
      </c>
    </row>
    <row r="2222" spans="2:171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  <c r="FN2222">
        <v>154</v>
      </c>
      <c r="FO2222">
        <v>155</v>
      </c>
    </row>
    <row r="2223" spans="2:171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  <c r="FN2223">
        <v>0</v>
      </c>
      <c r="FO2223">
        <v>0</v>
      </c>
    </row>
    <row r="2224" spans="2:171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  <c r="FN2224">
        <v>7</v>
      </c>
      <c r="FO2224">
        <v>8</v>
      </c>
    </row>
    <row r="2225" spans="2:171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  <c r="FN2225">
        <v>14</v>
      </c>
      <c r="FO2225">
        <v>14</v>
      </c>
    </row>
    <row r="2226" spans="2:171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  <c r="FN2226">
        <v>6</v>
      </c>
      <c r="FO2226">
        <v>6</v>
      </c>
    </row>
    <row r="2227" spans="2:171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  <c r="FN2227">
        <v>7</v>
      </c>
      <c r="FO2227">
        <v>7</v>
      </c>
    </row>
    <row r="2228" spans="2:171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  <c r="FN2228">
        <v>15</v>
      </c>
      <c r="FO2228">
        <v>15</v>
      </c>
    </row>
    <row r="2229" spans="2:171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  <c r="FN2229">
        <v>3</v>
      </c>
      <c r="FO2229">
        <v>3</v>
      </c>
    </row>
    <row r="2230" spans="2:171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  <c r="FN2230">
        <v>42</v>
      </c>
      <c r="FO2230">
        <v>42</v>
      </c>
    </row>
    <row r="2231" spans="2:171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  <c r="FN2231">
        <v>1</v>
      </c>
      <c r="FO2231">
        <v>1</v>
      </c>
    </row>
    <row r="2232" spans="2:171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  <c r="FN2232">
        <v>17</v>
      </c>
      <c r="FO2232">
        <v>17</v>
      </c>
    </row>
    <row r="2233" spans="2:171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  <c r="FN2233">
        <v>2</v>
      </c>
      <c r="FO2233">
        <v>2</v>
      </c>
    </row>
    <row r="2234" spans="2:171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  <c r="FN2234">
        <v>2</v>
      </c>
      <c r="FO2234">
        <v>2</v>
      </c>
    </row>
    <row r="2235" spans="2:171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  <c r="FN2235">
        <v>1</v>
      </c>
      <c r="FO2235">
        <v>1</v>
      </c>
    </row>
    <row r="2236" spans="2:171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  <c r="FN2236">
        <v>7</v>
      </c>
      <c r="FO2236">
        <v>9</v>
      </c>
    </row>
    <row r="2237" spans="2:171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  <c r="FN2237">
        <v>4</v>
      </c>
      <c r="FO2237">
        <v>4</v>
      </c>
    </row>
    <row r="2238" spans="2:171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  <c r="FN2238">
        <v>31</v>
      </c>
      <c r="FO2238">
        <v>31</v>
      </c>
    </row>
    <row r="2239" spans="2:171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  <c r="FN2239">
        <v>7</v>
      </c>
      <c r="FO2239">
        <v>7</v>
      </c>
    </row>
    <row r="2240" spans="2:171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  <c r="FN2240">
        <v>39</v>
      </c>
      <c r="FO2240">
        <v>40</v>
      </c>
    </row>
    <row r="2241" spans="2:171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  <c r="FN2241">
        <v>2</v>
      </c>
      <c r="FO2241">
        <v>2</v>
      </c>
    </row>
    <row r="2242" spans="2:171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  <c r="FN2242">
        <v>42</v>
      </c>
      <c r="FO2242">
        <v>43</v>
      </c>
    </row>
    <row r="2243" spans="2:171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  <c r="FN2243">
        <v>9</v>
      </c>
      <c r="FO2243">
        <v>9</v>
      </c>
    </row>
    <row r="2244" spans="2:171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  <c r="FN2244">
        <v>6</v>
      </c>
      <c r="FO2244">
        <v>6</v>
      </c>
    </row>
    <row r="2245" spans="2:171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  <c r="FN2245">
        <v>2</v>
      </c>
      <c r="FO2245">
        <v>2</v>
      </c>
    </row>
    <row r="2246" spans="2:171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  <c r="FN2246">
        <v>5</v>
      </c>
      <c r="FO2246">
        <v>5</v>
      </c>
    </row>
    <row r="2247" spans="2:171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  <c r="FN2247">
        <v>1</v>
      </c>
      <c r="FO2247">
        <v>1</v>
      </c>
    </row>
    <row r="2248" spans="2:171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  <c r="FN2248">
        <v>2</v>
      </c>
      <c r="FO2248">
        <v>2</v>
      </c>
    </row>
    <row r="2249" spans="2:171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  <c r="FN2249">
        <v>1</v>
      </c>
      <c r="FO2249">
        <v>1</v>
      </c>
    </row>
    <row r="2250" spans="2:171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  <c r="FN2250">
        <v>1</v>
      </c>
      <c r="FO2250">
        <v>1</v>
      </c>
    </row>
    <row r="2251" spans="2:171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  <c r="FN2251">
        <v>0</v>
      </c>
      <c r="FO2251">
        <v>0</v>
      </c>
    </row>
    <row r="2252" spans="2:171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  <c r="FN2252">
        <v>25</v>
      </c>
      <c r="FO2252">
        <v>25</v>
      </c>
    </row>
    <row r="2253" spans="2:171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  <c r="FN2253">
        <v>38</v>
      </c>
      <c r="FO2253">
        <v>38</v>
      </c>
    </row>
    <row r="2254" spans="2:171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  <c r="FN2254">
        <v>49</v>
      </c>
      <c r="FO2254">
        <v>49</v>
      </c>
    </row>
    <row r="2255" spans="2:171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  <c r="FN2255">
        <v>5</v>
      </c>
      <c r="FO2255">
        <v>5</v>
      </c>
    </row>
    <row r="2256" spans="2:171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  <c r="FN2256">
        <v>3</v>
      </c>
      <c r="FO2256">
        <v>3</v>
      </c>
    </row>
    <row r="2257" spans="2:171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  <c r="FN2257">
        <v>0</v>
      </c>
      <c r="FO2257">
        <v>0</v>
      </c>
    </row>
    <row r="2258" spans="2:171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  <c r="FN2258">
        <v>28</v>
      </c>
      <c r="FO2258">
        <v>28</v>
      </c>
    </row>
    <row r="2259" spans="2:171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  <c r="FN2259">
        <v>6</v>
      </c>
      <c r="FO2259">
        <v>6</v>
      </c>
    </row>
    <row r="2260" spans="2:171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  <c r="FN2260">
        <v>19</v>
      </c>
      <c r="FO2260">
        <v>20</v>
      </c>
    </row>
    <row r="2261" spans="2:171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  <c r="FN2261">
        <v>5</v>
      </c>
      <c r="FO2261">
        <v>5</v>
      </c>
    </row>
    <row r="2262" spans="2:171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  <c r="FN2262">
        <v>0</v>
      </c>
      <c r="FO2262">
        <v>0</v>
      </c>
    </row>
    <row r="2263" spans="2:171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</row>
    <row r="2264" spans="2:171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  <c r="FN2264">
        <v>0</v>
      </c>
      <c r="FO2264">
        <v>0</v>
      </c>
    </row>
    <row r="2265" spans="2:171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  <c r="FN2265">
        <v>0</v>
      </c>
      <c r="FO2265">
        <v>0</v>
      </c>
    </row>
    <row r="2266" spans="2:171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</row>
    <row r="2267" spans="2:171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  <c r="FN2267">
        <v>0</v>
      </c>
      <c r="FO2267">
        <v>0</v>
      </c>
    </row>
    <row r="2268" spans="2:171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  <c r="FN2268">
        <v>0</v>
      </c>
      <c r="FO2268">
        <v>0</v>
      </c>
    </row>
    <row r="2269" spans="2:171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  <c r="FN2269">
        <v>0</v>
      </c>
      <c r="FO2269">
        <v>0</v>
      </c>
    </row>
    <row r="2270" spans="2:171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  <c r="FN2270">
        <v>0</v>
      </c>
      <c r="FO2270">
        <v>0</v>
      </c>
    </row>
    <row r="2271" spans="2:171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  <c r="FN2271">
        <v>66</v>
      </c>
      <c r="FO2271">
        <v>66</v>
      </c>
    </row>
    <row r="2272" spans="2:171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  <c r="FN2272">
        <v>0</v>
      </c>
      <c r="FO2272">
        <v>0</v>
      </c>
    </row>
    <row r="2273" spans="2:171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  <c r="FN2273">
        <v>0</v>
      </c>
      <c r="FO2273">
        <v>0</v>
      </c>
    </row>
    <row r="2274" spans="2:171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  <c r="FN2274">
        <v>0</v>
      </c>
      <c r="FO2274">
        <v>0</v>
      </c>
    </row>
    <row r="2275" spans="2:171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  <c r="FN2275">
        <v>0</v>
      </c>
      <c r="FO2275">
        <v>0</v>
      </c>
    </row>
    <row r="2276" spans="2:171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  <c r="FN2276">
        <v>0</v>
      </c>
      <c r="FO2276">
        <v>0</v>
      </c>
    </row>
    <row r="2277" spans="2:171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  <c r="FN2277">
        <v>1</v>
      </c>
      <c r="FO2277">
        <v>1</v>
      </c>
    </row>
    <row r="2278" spans="2:171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  <c r="FN2278">
        <v>0</v>
      </c>
      <c r="FO2278">
        <v>0</v>
      </c>
    </row>
    <row r="2279" spans="2:171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</row>
    <row r="2280" spans="2:171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  <c r="FN2280">
        <v>4</v>
      </c>
      <c r="FO2280">
        <v>4</v>
      </c>
    </row>
    <row r="2281" spans="2:171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  <c r="FN2281">
        <v>0</v>
      </c>
      <c r="FO2281">
        <v>0</v>
      </c>
    </row>
    <row r="2282" spans="2:171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  <c r="FN2282">
        <v>0</v>
      </c>
      <c r="FO2282">
        <v>0</v>
      </c>
    </row>
    <row r="2283" spans="2:171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</row>
    <row r="2284" spans="2:171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  <c r="FN2284">
        <v>0</v>
      </c>
      <c r="FO2284">
        <v>0</v>
      </c>
    </row>
    <row r="2285" spans="2:171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  <c r="FN2285">
        <v>0</v>
      </c>
      <c r="FO2285">
        <v>0</v>
      </c>
    </row>
    <row r="2286" spans="2:171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</row>
    <row r="2287" spans="2:171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  <c r="FN2287">
        <v>1</v>
      </c>
      <c r="FO2287">
        <v>1</v>
      </c>
    </row>
    <row r="2288" spans="2:171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  <c r="FN2288">
        <v>0</v>
      </c>
      <c r="FO2288">
        <v>0</v>
      </c>
    </row>
    <row r="2289" spans="2:171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  <c r="FN2289">
        <v>0</v>
      </c>
      <c r="FO2289">
        <v>0</v>
      </c>
    </row>
    <row r="2290" spans="2:171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  <c r="FN2290">
        <v>0</v>
      </c>
      <c r="FO2290">
        <v>0</v>
      </c>
    </row>
    <row r="2291" spans="2:171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  <c r="FN2291">
        <v>0</v>
      </c>
      <c r="FO2291">
        <v>0</v>
      </c>
    </row>
    <row r="2292" spans="2:171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  <c r="FN2292">
        <v>2</v>
      </c>
      <c r="FO2292">
        <v>2</v>
      </c>
    </row>
    <row r="2293" spans="2:171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  <c r="FN2293">
        <v>0</v>
      </c>
      <c r="FO2293">
        <v>0</v>
      </c>
    </row>
    <row r="2294" spans="2:171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  <c r="FN2294">
        <v>0</v>
      </c>
      <c r="FO2294">
        <v>0</v>
      </c>
    </row>
    <row r="2295" spans="2:171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  <c r="FN2295">
        <v>0</v>
      </c>
      <c r="FO2295">
        <v>0</v>
      </c>
    </row>
    <row r="2296" spans="2:171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  <c r="FN2296">
        <v>0</v>
      </c>
      <c r="FO2296">
        <v>0</v>
      </c>
    </row>
    <row r="2297" spans="2:171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</row>
    <row r="2298" spans="2:171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  <c r="FN2298">
        <v>1</v>
      </c>
      <c r="FO2298">
        <v>1</v>
      </c>
    </row>
    <row r="2299" spans="2:171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  <c r="FN2299">
        <v>0</v>
      </c>
      <c r="FO2299">
        <v>0</v>
      </c>
    </row>
    <row r="2300" spans="2:171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</row>
    <row r="2301" spans="2:171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  <c r="FN2301">
        <v>0</v>
      </c>
      <c r="FO2301">
        <v>0</v>
      </c>
    </row>
    <row r="2302" spans="2:171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  <c r="FN2302">
        <v>0</v>
      </c>
      <c r="FO2302">
        <v>0</v>
      </c>
    </row>
    <row r="2303" spans="2:171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  <c r="FN2303">
        <v>0</v>
      </c>
      <c r="FO2303">
        <v>0</v>
      </c>
    </row>
    <row r="2304" spans="2:171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  <c r="FN2304">
        <v>0</v>
      </c>
      <c r="FO2304">
        <v>0</v>
      </c>
    </row>
    <row r="2305" spans="2:171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  <c r="FN2305">
        <v>0</v>
      </c>
      <c r="FO2305">
        <v>0</v>
      </c>
    </row>
    <row r="2306" spans="2:171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  <c r="FN2306">
        <v>0</v>
      </c>
      <c r="FO2306">
        <v>0</v>
      </c>
    </row>
    <row r="2307" spans="2:171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  <c r="FN2307">
        <v>3</v>
      </c>
      <c r="FO2307">
        <v>3</v>
      </c>
    </row>
    <row r="2308" spans="2:171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  <c r="FN2308">
        <v>0</v>
      </c>
      <c r="FO2308">
        <v>0</v>
      </c>
    </row>
    <row r="2309" spans="2:171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  <c r="FN2309">
        <v>1</v>
      </c>
      <c r="FO2309">
        <v>1</v>
      </c>
    </row>
    <row r="2310" spans="2:171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</row>
    <row r="2311" spans="2:171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  <c r="FN2311">
        <v>0</v>
      </c>
      <c r="FO2311">
        <v>0</v>
      </c>
    </row>
    <row r="2312" spans="2:171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  <c r="FN2312">
        <v>0</v>
      </c>
      <c r="FO2312">
        <v>0</v>
      </c>
    </row>
    <row r="2313" spans="2:171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  <c r="FN2313">
        <v>1</v>
      </c>
      <c r="FO2313">
        <v>1</v>
      </c>
    </row>
    <row r="2314" spans="2:171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  <c r="FN2314">
        <v>0</v>
      </c>
      <c r="FO2314">
        <v>0</v>
      </c>
    </row>
    <row r="2315" spans="2:171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  <c r="FN2315">
        <v>0</v>
      </c>
      <c r="FO2315">
        <v>0</v>
      </c>
    </row>
    <row r="2316" spans="2:171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  <c r="FN2316">
        <v>1</v>
      </c>
      <c r="FO2316">
        <v>1</v>
      </c>
    </row>
    <row r="2317" spans="2:171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  <c r="FN2317">
        <v>40</v>
      </c>
      <c r="FO2317">
        <v>41</v>
      </c>
    </row>
    <row r="2318" spans="2:171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  <c r="FN2318">
        <v>1</v>
      </c>
      <c r="FO2318">
        <v>1</v>
      </c>
    </row>
    <row r="2319" spans="2:171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  <c r="FN2319">
        <v>44</v>
      </c>
      <c r="FO2319">
        <v>44</v>
      </c>
    </row>
    <row r="2320" spans="2:171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  <c r="FN2320">
        <v>1</v>
      </c>
      <c r="FO2320">
        <v>1</v>
      </c>
    </row>
    <row r="2321" spans="2:171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  <c r="FN2321">
        <v>4</v>
      </c>
      <c r="FO2321">
        <v>4</v>
      </c>
    </row>
    <row r="2322" spans="2:171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  <c r="FN2322">
        <v>22</v>
      </c>
      <c r="FO2322">
        <v>22</v>
      </c>
    </row>
    <row r="2323" spans="2:171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  <c r="FN2323">
        <v>1</v>
      </c>
      <c r="FO2323">
        <v>1</v>
      </c>
    </row>
    <row r="2324" spans="2:171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  <c r="FN2324">
        <v>44</v>
      </c>
      <c r="FO2324">
        <v>44</v>
      </c>
    </row>
    <row r="2325" spans="2:171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  <c r="FN2325">
        <v>3</v>
      </c>
      <c r="FO2325">
        <v>3</v>
      </c>
    </row>
    <row r="2326" spans="2:171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</row>
    <row r="2327" spans="2:171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  <c r="FN2327">
        <v>9</v>
      </c>
      <c r="FO2327">
        <v>9</v>
      </c>
    </row>
    <row r="2328" spans="2:171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  <c r="FN2328">
        <v>6</v>
      </c>
      <c r="FO2328">
        <v>6</v>
      </c>
    </row>
    <row r="2329" spans="2:171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  <c r="FN2329">
        <v>0</v>
      </c>
      <c r="FO2329">
        <v>0</v>
      </c>
    </row>
    <row r="2330" spans="2:171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  <c r="FN2330">
        <v>60</v>
      </c>
      <c r="FO2330">
        <v>60</v>
      </c>
    </row>
    <row r="2331" spans="2:171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  <c r="FN2331">
        <v>2</v>
      </c>
      <c r="FO2331">
        <v>2</v>
      </c>
    </row>
    <row r="2332" spans="2:171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  <c r="FN2332">
        <v>5</v>
      </c>
      <c r="FO2332">
        <v>5</v>
      </c>
    </row>
    <row r="2333" spans="2:171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  <c r="FN2333">
        <v>373</v>
      </c>
      <c r="FO2333">
        <v>373</v>
      </c>
    </row>
    <row r="2334" spans="2:171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  <c r="FN2334">
        <v>25</v>
      </c>
      <c r="FO2334">
        <v>25</v>
      </c>
    </row>
    <row r="2335" spans="2:171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  <c r="FN2335">
        <v>3</v>
      </c>
      <c r="FO2335">
        <v>3</v>
      </c>
    </row>
    <row r="2336" spans="2:171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  <c r="FN2336">
        <v>15</v>
      </c>
      <c r="FO2336">
        <v>15</v>
      </c>
    </row>
    <row r="2337" spans="2:171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  <c r="FN2337">
        <v>22</v>
      </c>
      <c r="FO2337">
        <v>22</v>
      </c>
    </row>
    <row r="2338" spans="2:171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  <c r="FN2338">
        <v>16</v>
      </c>
      <c r="FO2338">
        <v>16</v>
      </c>
    </row>
    <row r="2339" spans="2:171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</row>
    <row r="2340" spans="2:171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  <c r="FN2340">
        <v>422</v>
      </c>
      <c r="FO2340">
        <v>429</v>
      </c>
    </row>
    <row r="2341" spans="2:171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</row>
    <row r="2342" spans="2:171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  <c r="FN2342">
        <v>1</v>
      </c>
      <c r="FO2342">
        <v>1</v>
      </c>
    </row>
    <row r="2343" spans="2:171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  <c r="FN2343">
        <v>42</v>
      </c>
      <c r="FO2343">
        <v>42</v>
      </c>
    </row>
    <row r="2344" spans="2:171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  <c r="FN2344">
        <v>9</v>
      </c>
      <c r="FO2344">
        <v>9</v>
      </c>
    </row>
    <row r="2345" spans="2:171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  <c r="FN2345">
        <v>3</v>
      </c>
      <c r="FO2345">
        <v>3</v>
      </c>
    </row>
    <row r="2346" spans="2:171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  <c r="FN2346">
        <v>197</v>
      </c>
      <c r="FO2346">
        <v>198</v>
      </c>
    </row>
    <row r="2347" spans="2:171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  <c r="FN2347">
        <v>1</v>
      </c>
      <c r="FO2347">
        <v>1</v>
      </c>
    </row>
    <row r="2348" spans="2:171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  <c r="FN2348">
        <v>12</v>
      </c>
      <c r="FO2348">
        <v>12</v>
      </c>
    </row>
    <row r="2349" spans="2:171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  <c r="FN2349">
        <v>1</v>
      </c>
      <c r="FO2349">
        <v>1</v>
      </c>
    </row>
    <row r="2350" spans="2:171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</row>
    <row r="2351" spans="2:171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</row>
    <row r="2352" spans="2:171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  <c r="FN2352">
        <v>8</v>
      </c>
      <c r="FO2352">
        <v>8</v>
      </c>
    </row>
    <row r="2353" spans="2:171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  <c r="FN2353">
        <v>3</v>
      </c>
      <c r="FO2353">
        <v>3</v>
      </c>
    </row>
    <row r="2354" spans="2:171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  <c r="FN2354">
        <v>2</v>
      </c>
      <c r="FO2354">
        <v>2</v>
      </c>
    </row>
    <row r="2355" spans="2:171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</row>
    <row r="2356" spans="2:171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  <c r="FN2356">
        <v>2</v>
      </c>
      <c r="FO2356">
        <v>2</v>
      </c>
    </row>
    <row r="2357" spans="2:171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  <c r="FN2357">
        <v>1</v>
      </c>
      <c r="FO2357">
        <v>1</v>
      </c>
    </row>
    <row r="2358" spans="2:171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  <c r="FN2358">
        <v>18</v>
      </c>
      <c r="FO2358">
        <v>18</v>
      </c>
    </row>
    <row r="2359" spans="2:171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</row>
    <row r="2360" spans="2:171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  <c r="FN2360">
        <v>12</v>
      </c>
      <c r="FO2360">
        <v>12</v>
      </c>
    </row>
    <row r="2361" spans="2:171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  <c r="FN2361">
        <v>1</v>
      </c>
      <c r="FO2361">
        <v>1</v>
      </c>
    </row>
    <row r="2362" spans="2:171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  <c r="FN2362">
        <v>67</v>
      </c>
      <c r="FO2362">
        <v>67</v>
      </c>
    </row>
    <row r="2363" spans="2:171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  <c r="FN2363">
        <v>302</v>
      </c>
      <c r="FO2363">
        <v>302</v>
      </c>
    </row>
    <row r="2364" spans="2:171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  <c r="FN2364">
        <v>8</v>
      </c>
      <c r="FO2364">
        <v>8</v>
      </c>
    </row>
    <row r="2365" spans="2:171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  <c r="FN2365">
        <v>232</v>
      </c>
      <c r="FO2365">
        <v>232</v>
      </c>
    </row>
    <row r="2366" spans="2:171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  <c r="FN2366">
        <v>38</v>
      </c>
      <c r="FO2366">
        <v>38</v>
      </c>
    </row>
    <row r="2367" spans="2:171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  <c r="FN2367">
        <v>32</v>
      </c>
      <c r="FO2367">
        <v>32</v>
      </c>
    </row>
    <row r="2368" spans="2:171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</row>
    <row r="2369" spans="2:171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  <c r="FN2369">
        <v>8</v>
      </c>
      <c r="FO2369">
        <v>9</v>
      </c>
    </row>
    <row r="2370" spans="2:171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  <c r="FN2370">
        <v>31</v>
      </c>
      <c r="FO2370">
        <v>31</v>
      </c>
    </row>
    <row r="2371" spans="2:171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  <c r="FN2371">
        <v>17</v>
      </c>
      <c r="FO2371">
        <v>17</v>
      </c>
    </row>
    <row r="2372" spans="2:171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  <c r="FN2372">
        <v>26</v>
      </c>
      <c r="FO2372">
        <v>27</v>
      </c>
    </row>
    <row r="2373" spans="2:171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</row>
    <row r="2374" spans="2:171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  <c r="FN2374">
        <v>1</v>
      </c>
      <c r="FO2374">
        <v>1</v>
      </c>
    </row>
    <row r="2375" spans="2:171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</row>
    <row r="2376" spans="2:171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</row>
    <row r="2377" spans="2:171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  <c r="FN2377">
        <v>23</v>
      </c>
      <c r="FO2377">
        <v>23</v>
      </c>
    </row>
    <row r="2378" spans="2:171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</row>
    <row r="2379" spans="2:171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  <c r="FN2379">
        <v>1</v>
      </c>
      <c r="FO2379">
        <v>1</v>
      </c>
    </row>
    <row r="2380" spans="2:171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  <c r="FN2380">
        <v>41</v>
      </c>
      <c r="FO2380">
        <v>41</v>
      </c>
    </row>
    <row r="2381" spans="2:171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</row>
    <row r="2382" spans="2:171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  <c r="FN2382">
        <v>58</v>
      </c>
      <c r="FO2382">
        <v>58</v>
      </c>
    </row>
    <row r="2383" spans="2:171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  <c r="FN2383">
        <v>1</v>
      </c>
      <c r="FO2383">
        <v>1</v>
      </c>
    </row>
    <row r="2384" spans="2:171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  <c r="FN2384">
        <v>15</v>
      </c>
      <c r="FO2384">
        <v>15</v>
      </c>
    </row>
    <row r="2385" spans="2:171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  <c r="FN2385">
        <v>5</v>
      </c>
      <c r="FO2385">
        <v>5</v>
      </c>
    </row>
    <row r="2386" spans="2:171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  <c r="FN2386">
        <v>3</v>
      </c>
      <c r="FO2386">
        <v>3</v>
      </c>
    </row>
    <row r="2387" spans="2:171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  <c r="FN2387">
        <v>14</v>
      </c>
      <c r="FO2387">
        <v>14</v>
      </c>
    </row>
    <row r="2388" spans="2:171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</row>
    <row r="2389" spans="2:171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  <c r="FN2389">
        <v>2</v>
      </c>
      <c r="FO2389">
        <v>2</v>
      </c>
    </row>
    <row r="2390" spans="2:171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  <c r="FN2390">
        <v>4</v>
      </c>
      <c r="FO2390">
        <v>4</v>
      </c>
    </row>
    <row r="2391" spans="2:171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  <c r="FN2391">
        <v>112</v>
      </c>
      <c r="FO2391">
        <v>112</v>
      </c>
    </row>
    <row r="2392" spans="2:171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  <c r="FN2392">
        <v>206</v>
      </c>
      <c r="FO2392">
        <v>206</v>
      </c>
    </row>
    <row r="2393" spans="2:171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  <c r="FN2393">
        <v>65</v>
      </c>
      <c r="FO2393">
        <v>70</v>
      </c>
    </row>
    <row r="2394" spans="2:171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  <c r="FN2394">
        <v>10</v>
      </c>
      <c r="FO2394">
        <v>10</v>
      </c>
    </row>
    <row r="2395" spans="2:171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</row>
    <row r="2396" spans="2:171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  <c r="FN2396">
        <v>0</v>
      </c>
      <c r="FO2396">
        <v>0</v>
      </c>
    </row>
    <row r="2397" spans="2:171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  <c r="FN2397">
        <v>2</v>
      </c>
      <c r="FO2397">
        <v>2</v>
      </c>
    </row>
    <row r="2398" spans="2:171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  <c r="FN2398">
        <v>21</v>
      </c>
      <c r="FO2398">
        <v>21</v>
      </c>
    </row>
    <row r="2399" spans="2:171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  <c r="FN2399">
        <v>20</v>
      </c>
      <c r="FO2399">
        <v>20</v>
      </c>
    </row>
    <row r="2400" spans="2:171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  <c r="FN2400">
        <v>51</v>
      </c>
      <c r="FO2400">
        <v>51</v>
      </c>
    </row>
    <row r="2401" spans="2:171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  <c r="FN2401">
        <v>2</v>
      </c>
      <c r="FO2401">
        <v>2</v>
      </c>
    </row>
    <row r="2402" spans="2:171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  <c r="FN2402">
        <v>51</v>
      </c>
      <c r="FO2402">
        <v>51</v>
      </c>
    </row>
    <row r="2403" spans="2:171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  <c r="FN2403">
        <v>6</v>
      </c>
      <c r="FO2403">
        <v>6</v>
      </c>
    </row>
    <row r="2404" spans="2:171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  <c r="FN2404">
        <v>4</v>
      </c>
      <c r="FO2404">
        <v>4</v>
      </c>
    </row>
    <row r="2405" spans="2:171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  <c r="FN2405">
        <v>0</v>
      </c>
      <c r="FO2405">
        <v>0</v>
      </c>
    </row>
    <row r="2406" spans="2:171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</row>
    <row r="2407" spans="2:171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  <c r="FN2407">
        <v>0</v>
      </c>
      <c r="FO2407">
        <v>0</v>
      </c>
    </row>
    <row r="2408" spans="2:171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  <c r="FN2408">
        <v>0</v>
      </c>
      <c r="FO2408">
        <v>0</v>
      </c>
    </row>
    <row r="2409" spans="2:171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  <c r="FN2409">
        <v>0</v>
      </c>
      <c r="FO2409">
        <v>0</v>
      </c>
    </row>
    <row r="2410" spans="2:171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  <c r="FN2410">
        <v>1</v>
      </c>
      <c r="FO2410">
        <v>1</v>
      </c>
    </row>
    <row r="2411" spans="2:171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  <c r="FN2411">
        <v>11</v>
      </c>
      <c r="FO2411">
        <v>11</v>
      </c>
    </row>
    <row r="2412" spans="2:171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</row>
    <row r="2413" spans="2:171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  <c r="FN2413">
        <v>1</v>
      </c>
      <c r="FO2413">
        <v>1</v>
      </c>
    </row>
    <row r="2414" spans="2:171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  <c r="FN2414">
        <v>1</v>
      </c>
      <c r="FO2414">
        <v>1</v>
      </c>
    </row>
    <row r="2415" spans="2:171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  <c r="FN2415">
        <v>1</v>
      </c>
      <c r="FO2415">
        <v>1</v>
      </c>
    </row>
    <row r="2416" spans="2:171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</row>
    <row r="2417" spans="2:171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  <c r="FN2417">
        <v>40</v>
      </c>
      <c r="FO2417">
        <v>40</v>
      </c>
    </row>
    <row r="2418" spans="2:171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</row>
    <row r="2419" spans="2:171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  <c r="FN2419">
        <v>7</v>
      </c>
      <c r="FO2419">
        <v>7</v>
      </c>
    </row>
    <row r="2420" spans="2:171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  <c r="FN2420">
        <v>2</v>
      </c>
      <c r="FO2420">
        <v>2</v>
      </c>
    </row>
    <row r="2421" spans="2:171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  <c r="FN2421">
        <v>0</v>
      </c>
      <c r="FO2421">
        <v>0</v>
      </c>
    </row>
    <row r="2422" spans="2:171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  <c r="FN2422">
        <v>7</v>
      </c>
      <c r="FO2422">
        <v>7</v>
      </c>
    </row>
    <row r="2423" spans="2:171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  <c r="FN2423">
        <v>0</v>
      </c>
      <c r="FO2423">
        <v>0</v>
      </c>
    </row>
    <row r="2424" spans="2:171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  <c r="FN2424">
        <v>16</v>
      </c>
      <c r="FO2424">
        <v>16</v>
      </c>
    </row>
    <row r="2425" spans="2:171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  <c r="FN2425">
        <v>0</v>
      </c>
      <c r="FO2425">
        <v>0</v>
      </c>
    </row>
    <row r="2426" spans="2:171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  <c r="FN2426">
        <v>0</v>
      </c>
      <c r="FO2426">
        <v>0</v>
      </c>
    </row>
    <row r="2427" spans="2:171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  <c r="FN2427">
        <v>2</v>
      </c>
      <c r="FO2427">
        <v>2</v>
      </c>
    </row>
    <row r="2428" spans="2:171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</row>
    <row r="2429" spans="2:171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  <c r="FN2429">
        <v>5</v>
      </c>
      <c r="FO2429">
        <v>5</v>
      </c>
    </row>
    <row r="2430" spans="2:171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  <c r="FN2430">
        <v>0</v>
      </c>
      <c r="FO2430">
        <v>0</v>
      </c>
    </row>
    <row r="2431" spans="2:171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  <c r="FN2431">
        <v>7</v>
      </c>
      <c r="FO2431">
        <v>7</v>
      </c>
    </row>
    <row r="2432" spans="2:171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</row>
    <row r="2433" spans="2:171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  <c r="FN2433">
        <v>0</v>
      </c>
      <c r="FO2433">
        <v>0</v>
      </c>
    </row>
    <row r="2434" spans="2:171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  <c r="FN2434">
        <v>0</v>
      </c>
      <c r="FO2434">
        <v>0</v>
      </c>
    </row>
    <row r="2435" spans="2:171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  <c r="FN2435">
        <v>0</v>
      </c>
      <c r="FO2435">
        <v>0</v>
      </c>
    </row>
    <row r="2436" spans="2:171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  <c r="FN2436">
        <v>3</v>
      </c>
      <c r="FO2436">
        <v>3</v>
      </c>
    </row>
    <row r="2437" spans="2:171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  <c r="FN2437">
        <v>0</v>
      </c>
      <c r="FO2437">
        <v>0</v>
      </c>
    </row>
    <row r="2438" spans="2:171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  <c r="FN2438">
        <v>0</v>
      </c>
      <c r="FO2438">
        <v>0</v>
      </c>
    </row>
    <row r="2439" spans="2:171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  <c r="FN2439">
        <v>7</v>
      </c>
      <c r="FO2439">
        <v>7</v>
      </c>
    </row>
    <row r="2440" spans="2:171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  <c r="FN2440">
        <v>0</v>
      </c>
      <c r="FO2440">
        <v>0</v>
      </c>
    </row>
    <row r="2441" spans="2:171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  <c r="FN2441">
        <v>1</v>
      </c>
      <c r="FO2441">
        <v>1</v>
      </c>
    </row>
    <row r="2442" spans="2:171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  <c r="FN2442">
        <v>1</v>
      </c>
      <c r="FO2442">
        <v>1</v>
      </c>
    </row>
    <row r="2443" spans="2:171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  <c r="FN2443">
        <v>1</v>
      </c>
      <c r="FO2443">
        <v>1</v>
      </c>
    </row>
    <row r="2444" spans="2:171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  <c r="FN2444">
        <v>2</v>
      </c>
      <c r="FO2444">
        <v>2</v>
      </c>
    </row>
    <row r="2445" spans="2:171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  <c r="FN2445">
        <v>1</v>
      </c>
      <c r="FO2445">
        <v>1</v>
      </c>
    </row>
    <row r="2446" spans="2:171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  <c r="FN2446">
        <v>0</v>
      </c>
      <c r="FO2446">
        <v>0</v>
      </c>
    </row>
    <row r="2447" spans="2:171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  <c r="FN2447">
        <v>4</v>
      </c>
      <c r="FO2447">
        <v>4</v>
      </c>
    </row>
    <row r="2448" spans="2:171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  <c r="FN2448">
        <v>7</v>
      </c>
      <c r="FO2448">
        <v>8</v>
      </c>
    </row>
    <row r="2449" spans="2:171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  <c r="FN2449">
        <v>1</v>
      </c>
      <c r="FO2449">
        <v>1</v>
      </c>
    </row>
    <row r="2450" spans="2:171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  <c r="FN2450">
        <v>1</v>
      </c>
      <c r="FO2450">
        <v>1</v>
      </c>
    </row>
    <row r="2451" spans="2:171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  <c r="FN2451">
        <v>0</v>
      </c>
      <c r="FO2451">
        <v>0</v>
      </c>
    </row>
    <row r="2452" spans="2:171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  <c r="FN2452">
        <v>5</v>
      </c>
      <c r="FO2452">
        <v>5</v>
      </c>
    </row>
    <row r="2453" spans="2:171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</row>
    <row r="2454" spans="2:171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  <c r="FN2454">
        <v>11</v>
      </c>
      <c r="FO2454">
        <v>11</v>
      </c>
    </row>
    <row r="2455" spans="2:171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  <c r="FN2455">
        <v>1</v>
      </c>
      <c r="FO2455">
        <v>1</v>
      </c>
    </row>
    <row r="2456" spans="2:171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</row>
    <row r="2457" spans="2:171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  <c r="FN2457">
        <v>0</v>
      </c>
      <c r="FO2457">
        <v>0</v>
      </c>
    </row>
    <row r="2458" spans="2:171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  <c r="FN2458">
        <v>70</v>
      </c>
      <c r="FO2458">
        <v>70</v>
      </c>
    </row>
    <row r="2459" spans="2:171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  <c r="FN2459">
        <v>0</v>
      </c>
      <c r="FO2459">
        <v>0</v>
      </c>
    </row>
    <row r="2460" spans="2:171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  <c r="FN2460">
        <v>8</v>
      </c>
      <c r="FO2460">
        <v>8</v>
      </c>
    </row>
    <row r="2461" spans="2:171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  <c r="FN2461">
        <v>2</v>
      </c>
      <c r="FO2461">
        <v>2</v>
      </c>
    </row>
    <row r="2462" spans="2:171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  <c r="FN2462">
        <v>2</v>
      </c>
      <c r="FO2462">
        <v>2</v>
      </c>
    </row>
    <row r="2463" spans="2:171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  <c r="FN2463">
        <v>1</v>
      </c>
      <c r="FO2463">
        <v>1</v>
      </c>
    </row>
    <row r="2464" spans="2:171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  <c r="FN2464">
        <v>3</v>
      </c>
      <c r="FO2464">
        <v>3</v>
      </c>
    </row>
    <row r="2465" spans="2:171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  <c r="FN2465">
        <v>2</v>
      </c>
      <c r="FO2465">
        <v>2</v>
      </c>
    </row>
    <row r="2466" spans="2:171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  <c r="FN2466">
        <v>4</v>
      </c>
      <c r="FO2466">
        <v>4</v>
      </c>
    </row>
    <row r="2467" spans="2:171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  <c r="FN2467">
        <v>0</v>
      </c>
      <c r="FO2467">
        <v>0</v>
      </c>
    </row>
    <row r="2468" spans="2:171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</row>
    <row r="2469" spans="2:171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  <c r="FN2469">
        <v>6</v>
      </c>
      <c r="FO2469">
        <v>6</v>
      </c>
    </row>
    <row r="2470" spans="2:171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  <c r="FN2470">
        <v>3</v>
      </c>
      <c r="FO2470">
        <v>3</v>
      </c>
    </row>
    <row r="2471" spans="2:171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  <c r="FN2471">
        <v>3</v>
      </c>
      <c r="FO2471">
        <v>3</v>
      </c>
    </row>
    <row r="2472" spans="2:171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</row>
    <row r="2473" spans="2:171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  <c r="FN2473">
        <v>6</v>
      </c>
      <c r="FO2473">
        <v>6</v>
      </c>
    </row>
    <row r="2474" spans="2:171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  <c r="FN2474">
        <v>1</v>
      </c>
      <c r="FO2474">
        <v>1</v>
      </c>
    </row>
    <row r="2475" spans="2:171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  <c r="FN2475">
        <v>72</v>
      </c>
      <c r="FO2475">
        <v>72</v>
      </c>
    </row>
    <row r="2476" spans="2:171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  <c r="FN2476">
        <v>19</v>
      </c>
      <c r="FO2476">
        <v>19</v>
      </c>
    </row>
    <row r="2477" spans="2:171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  <c r="FN2477">
        <v>39</v>
      </c>
      <c r="FO2477">
        <v>39</v>
      </c>
    </row>
    <row r="2478" spans="2:171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  <c r="FN2478">
        <v>0</v>
      </c>
      <c r="FO2478">
        <v>0</v>
      </c>
    </row>
    <row r="2479" spans="2:171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  <c r="FN2479">
        <v>0</v>
      </c>
      <c r="FO2479">
        <v>0</v>
      </c>
    </row>
    <row r="2480" spans="2:171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  <c r="FN2480">
        <v>0</v>
      </c>
      <c r="FO2480">
        <v>0</v>
      </c>
    </row>
    <row r="2481" spans="2:171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  <c r="FN2481">
        <v>0</v>
      </c>
      <c r="FO2481">
        <v>0</v>
      </c>
    </row>
    <row r="2482" spans="2:171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  <c r="FN2482">
        <v>5</v>
      </c>
      <c r="FO2482">
        <v>5</v>
      </c>
    </row>
    <row r="2483" spans="2:171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  <c r="FN2483">
        <v>25</v>
      </c>
      <c r="FO2483">
        <v>25</v>
      </c>
    </row>
    <row r="2484" spans="2:171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</row>
    <row r="2485" spans="2:171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</row>
    <row r="2486" spans="2:171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</row>
    <row r="2487" spans="2:171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  <c r="FN2487">
        <v>0</v>
      </c>
      <c r="FO2487">
        <v>0</v>
      </c>
    </row>
    <row r="2488" spans="2:171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  <c r="FN2488">
        <v>0</v>
      </c>
      <c r="FO2488">
        <v>0</v>
      </c>
    </row>
    <row r="2489" spans="2:171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  <c r="FN2489">
        <v>0</v>
      </c>
      <c r="FO2489">
        <v>0</v>
      </c>
    </row>
    <row r="2490" spans="2:171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  <c r="FN2490">
        <v>0</v>
      </c>
      <c r="FO2490">
        <v>0</v>
      </c>
    </row>
    <row r="2491" spans="2:171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  <c r="FN2491">
        <v>0</v>
      </c>
      <c r="FO2491">
        <v>0</v>
      </c>
    </row>
    <row r="2492" spans="2:171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  <c r="FN2492">
        <v>0</v>
      </c>
      <c r="FO2492">
        <v>0</v>
      </c>
    </row>
    <row r="2493" spans="2:171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</row>
    <row r="2494" spans="2:171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  <c r="FN2494">
        <v>0</v>
      </c>
      <c r="FO2494">
        <v>0</v>
      </c>
    </row>
    <row r="2495" spans="2:171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</row>
    <row r="2496" spans="2:171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  <c r="FN2496">
        <v>0</v>
      </c>
      <c r="FO2496">
        <v>0</v>
      </c>
    </row>
    <row r="2497" spans="2:171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  <c r="FN2497">
        <v>1</v>
      </c>
      <c r="FO2497">
        <v>1</v>
      </c>
    </row>
    <row r="2498" spans="2:171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  <c r="FN2498">
        <v>1</v>
      </c>
      <c r="FO2498">
        <v>1</v>
      </c>
    </row>
    <row r="2499" spans="2:171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  <c r="FN2499">
        <v>0</v>
      </c>
      <c r="FO2499">
        <v>0</v>
      </c>
    </row>
    <row r="2500" spans="2:171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  <c r="FN2500">
        <v>3</v>
      </c>
      <c r="FO2500">
        <v>3</v>
      </c>
    </row>
    <row r="2501" spans="2:171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  <c r="FN2501">
        <v>4</v>
      </c>
      <c r="FO2501">
        <v>4</v>
      </c>
    </row>
    <row r="2502" spans="2:171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  <c r="FN2502">
        <v>9</v>
      </c>
      <c r="FO2502">
        <v>9</v>
      </c>
    </row>
    <row r="2503" spans="2:171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</row>
    <row r="2504" spans="2:171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  <c r="FN2504">
        <v>48</v>
      </c>
      <c r="FO2504">
        <v>48</v>
      </c>
    </row>
    <row r="2505" spans="2:171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</row>
    <row r="2506" spans="2:171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  <c r="FN2506">
        <v>69</v>
      </c>
      <c r="FO2506">
        <v>69</v>
      </c>
    </row>
    <row r="2507" spans="2:171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  <c r="FN2507">
        <v>12</v>
      </c>
      <c r="FO2507">
        <v>12</v>
      </c>
    </row>
    <row r="2508" spans="2:171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  <c r="FN2508">
        <v>0</v>
      </c>
      <c r="FO2508">
        <v>0</v>
      </c>
    </row>
    <row r="2509" spans="2:171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</row>
    <row r="2510" spans="2:171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  <c r="FN2510">
        <v>6</v>
      </c>
      <c r="FO2510">
        <v>6</v>
      </c>
    </row>
    <row r="2511" spans="2:171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  <c r="FN2511">
        <v>1</v>
      </c>
      <c r="FO2511">
        <v>1</v>
      </c>
    </row>
    <row r="2512" spans="2:171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</row>
    <row r="2513" spans="2:171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  <c r="FN2513">
        <v>1</v>
      </c>
      <c r="FO2513">
        <v>1</v>
      </c>
    </row>
    <row r="2514" spans="2:171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  <c r="FN2514">
        <v>20</v>
      </c>
      <c r="FO2514">
        <v>20</v>
      </c>
    </row>
    <row r="2515" spans="2:171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</row>
    <row r="2516" spans="2:171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  <c r="FN2516">
        <v>8</v>
      </c>
      <c r="FO2516">
        <v>8</v>
      </c>
    </row>
    <row r="2517" spans="2:171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  <c r="FN2517">
        <v>13</v>
      </c>
      <c r="FO2517">
        <v>13</v>
      </c>
    </row>
    <row r="2518" spans="2:171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  <c r="FN2518">
        <v>190</v>
      </c>
      <c r="FO2518">
        <v>190</v>
      </c>
    </row>
    <row r="2519" spans="2:171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  <c r="FN2519">
        <v>6</v>
      </c>
      <c r="FO2519">
        <v>6</v>
      </c>
    </row>
    <row r="2520" spans="2:171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  <c r="FN2520">
        <v>79</v>
      </c>
      <c r="FO2520">
        <v>79</v>
      </c>
    </row>
    <row r="2521" spans="2:171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  <c r="FN2521">
        <v>4</v>
      </c>
      <c r="FO2521">
        <v>4</v>
      </c>
    </row>
    <row r="2522" spans="2:171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  <c r="FN2522">
        <v>352</v>
      </c>
      <c r="FO2522">
        <v>352</v>
      </c>
    </row>
    <row r="2523" spans="2:171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  <c r="FN2523">
        <v>1</v>
      </c>
      <c r="FO2523">
        <v>1</v>
      </c>
    </row>
    <row r="2524" spans="2:171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  <c r="FN2524">
        <v>3</v>
      </c>
      <c r="FO2524">
        <v>3</v>
      </c>
    </row>
    <row r="2525" spans="2:171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  <c r="FN2525">
        <v>567</v>
      </c>
      <c r="FO2525">
        <v>568</v>
      </c>
    </row>
    <row r="2526" spans="2:171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  <c r="FN2526">
        <v>13</v>
      </c>
      <c r="FO2526">
        <v>13</v>
      </c>
    </row>
    <row r="2527" spans="2:171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  <c r="FN2527">
        <v>3</v>
      </c>
      <c r="FO2527">
        <v>3</v>
      </c>
    </row>
    <row r="2528" spans="2:171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</row>
    <row r="2529" spans="2:171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  <c r="FN2529">
        <v>26</v>
      </c>
      <c r="FO2529">
        <v>26</v>
      </c>
    </row>
    <row r="2530" spans="2:171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  <c r="FN2530">
        <v>8</v>
      </c>
      <c r="FO2530">
        <v>8</v>
      </c>
    </row>
    <row r="2531" spans="2:171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  <c r="FN2531">
        <v>329</v>
      </c>
      <c r="FO2531">
        <v>329</v>
      </c>
    </row>
    <row r="2532" spans="2:171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  <c r="FN2532">
        <v>2</v>
      </c>
      <c r="FO2532">
        <v>2</v>
      </c>
    </row>
    <row r="2533" spans="2:171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  <c r="FN2533">
        <v>0</v>
      </c>
      <c r="FO2533">
        <v>0</v>
      </c>
    </row>
    <row r="2534" spans="2:171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  <c r="FN2534">
        <v>4</v>
      </c>
      <c r="FO2534">
        <v>4</v>
      </c>
    </row>
    <row r="2535" spans="2:171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  <c r="FN2535">
        <v>34</v>
      </c>
      <c r="FO2535">
        <v>34</v>
      </c>
    </row>
    <row r="2536" spans="2:171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</row>
    <row r="2537" spans="2:171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  <c r="FN2537">
        <v>64</v>
      </c>
      <c r="FO2537">
        <v>64</v>
      </c>
    </row>
    <row r="2538" spans="2:171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  <c r="FN2538">
        <v>140</v>
      </c>
      <c r="FO2538">
        <v>140</v>
      </c>
    </row>
    <row r="2539" spans="2:171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  <c r="FN2539">
        <v>659</v>
      </c>
      <c r="FO2539">
        <v>659</v>
      </c>
    </row>
    <row r="2540" spans="2:171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  <c r="FN2540">
        <v>0</v>
      </c>
      <c r="FO2540">
        <v>0</v>
      </c>
    </row>
    <row r="2541" spans="2:171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  <c r="FN2541">
        <v>12</v>
      </c>
      <c r="FO2541">
        <v>12</v>
      </c>
    </row>
    <row r="2542" spans="2:171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  <c r="FN2542">
        <v>4</v>
      </c>
      <c r="FO2542">
        <v>4</v>
      </c>
    </row>
    <row r="2543" spans="2:171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  <c r="FN2543">
        <v>0</v>
      </c>
      <c r="FO2543">
        <v>0</v>
      </c>
    </row>
    <row r="2544" spans="2:171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  <c r="FN2544">
        <v>44</v>
      </c>
      <c r="FO2544">
        <v>44</v>
      </c>
    </row>
    <row r="2545" spans="2:171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  <c r="FN2545">
        <v>1</v>
      </c>
      <c r="FO2545">
        <v>1</v>
      </c>
    </row>
    <row r="2546" spans="2:171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  <c r="FN2546">
        <v>0</v>
      </c>
      <c r="FO2546">
        <v>0</v>
      </c>
    </row>
    <row r="2547" spans="2:171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  <c r="FN2547">
        <v>4</v>
      </c>
      <c r="FO2547">
        <v>4</v>
      </c>
    </row>
    <row r="2548" spans="2:171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  <c r="FN2548">
        <v>6</v>
      </c>
      <c r="FO2548">
        <v>6</v>
      </c>
    </row>
    <row r="2549" spans="2:171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</row>
    <row r="2550" spans="2:171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</row>
    <row r="2551" spans="2:171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  <c r="FN2551">
        <v>207</v>
      </c>
      <c r="FO2551">
        <v>207</v>
      </c>
    </row>
    <row r="2552" spans="2:171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  <c r="FN2552">
        <v>367</v>
      </c>
      <c r="FO2552">
        <v>367</v>
      </c>
    </row>
    <row r="2553" spans="2:171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  <c r="FN2553">
        <v>9</v>
      </c>
      <c r="FO2553">
        <v>9</v>
      </c>
    </row>
    <row r="2554" spans="2:171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  <c r="FN2554">
        <v>44</v>
      </c>
      <c r="FO2554">
        <v>44</v>
      </c>
    </row>
    <row r="2555" spans="2:171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  <c r="FN2555">
        <v>307</v>
      </c>
      <c r="FO2555">
        <v>307</v>
      </c>
    </row>
    <row r="2556" spans="2:171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  <c r="FN2556">
        <v>178</v>
      </c>
      <c r="FO2556">
        <v>178</v>
      </c>
    </row>
    <row r="2557" spans="2:171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  <c r="FN2557">
        <v>20</v>
      </c>
      <c r="FO2557">
        <v>20</v>
      </c>
    </row>
    <row r="2558" spans="2:171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  <c r="FN2558">
        <v>1</v>
      </c>
      <c r="FO2558">
        <v>1</v>
      </c>
    </row>
    <row r="2559" spans="2:171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  <c r="FN2559">
        <v>6</v>
      </c>
      <c r="FO2559">
        <v>6</v>
      </c>
    </row>
    <row r="2560" spans="2:171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  <c r="FN2560">
        <v>1</v>
      </c>
      <c r="FO2560">
        <v>1</v>
      </c>
    </row>
    <row r="2561" spans="2:171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  <c r="FN2561">
        <v>109</v>
      </c>
      <c r="FO2561">
        <v>109</v>
      </c>
    </row>
    <row r="2562" spans="2:171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  <c r="FN2562">
        <v>811</v>
      </c>
      <c r="FO2562">
        <v>811</v>
      </c>
    </row>
    <row r="2563" spans="2:171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  <c r="FN2563">
        <v>2</v>
      </c>
      <c r="FO2563">
        <v>2</v>
      </c>
    </row>
    <row r="2564" spans="2:171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  <c r="FN2564">
        <v>273</v>
      </c>
      <c r="FO2564">
        <v>273</v>
      </c>
    </row>
    <row r="2565" spans="2:171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  <c r="FN2565">
        <v>8</v>
      </c>
      <c r="FO2565">
        <v>8</v>
      </c>
    </row>
    <row r="2566" spans="2:171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  <c r="FN2566">
        <v>5</v>
      </c>
      <c r="FO2566">
        <v>5</v>
      </c>
    </row>
    <row r="2567" spans="2:171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  <c r="FN2567">
        <v>1619</v>
      </c>
      <c r="FO2567">
        <v>1619</v>
      </c>
    </row>
    <row r="2568" spans="2:171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  <c r="FN2568">
        <v>21</v>
      </c>
      <c r="FO2568">
        <v>21</v>
      </c>
    </row>
    <row r="2569" spans="2:171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</row>
    <row r="2570" spans="2:171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  <c r="FN2570">
        <v>44</v>
      </c>
      <c r="FO2570">
        <v>44</v>
      </c>
    </row>
    <row r="2571" spans="2:171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  <c r="FN2571">
        <v>2</v>
      </c>
      <c r="FO2571">
        <v>2</v>
      </c>
    </row>
    <row r="2572" spans="2:171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  <c r="FN2572">
        <v>1</v>
      </c>
      <c r="FO2572">
        <v>1</v>
      </c>
    </row>
    <row r="2573" spans="2:171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</row>
    <row r="2574" spans="2:171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  <c r="FN2574">
        <v>24</v>
      </c>
      <c r="FO2574">
        <v>24</v>
      </c>
    </row>
    <row r="2575" spans="2:171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  <c r="FN2575">
        <v>2</v>
      </c>
      <c r="FO2575">
        <v>2</v>
      </c>
    </row>
    <row r="2576" spans="2:171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  <c r="FN2576">
        <v>2</v>
      </c>
      <c r="FO2576">
        <v>2</v>
      </c>
    </row>
    <row r="2577" spans="2:171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  <c r="FN2577">
        <v>0</v>
      </c>
      <c r="FO2577">
        <v>0</v>
      </c>
    </row>
    <row r="2578" spans="2:171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  <c r="FN2578">
        <v>1</v>
      </c>
      <c r="FO2578">
        <v>1</v>
      </c>
    </row>
    <row r="2579" spans="2:171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  <c r="FN2579">
        <v>6</v>
      </c>
      <c r="FO2579">
        <v>6</v>
      </c>
    </row>
    <row r="2580" spans="2:171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  <c r="FN2580">
        <v>9</v>
      </c>
      <c r="FO2580">
        <v>9</v>
      </c>
    </row>
    <row r="2581" spans="2:171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  <c r="FN2581">
        <v>38</v>
      </c>
      <c r="FO2581">
        <v>38</v>
      </c>
    </row>
    <row r="2582" spans="2:171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  <c r="FN2582">
        <v>7</v>
      </c>
      <c r="FO2582">
        <v>7</v>
      </c>
    </row>
    <row r="2583" spans="2:171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  <c r="FN2583">
        <v>54</v>
      </c>
      <c r="FO2583">
        <v>54</v>
      </c>
    </row>
    <row r="2584" spans="2:171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  <c r="FN2584">
        <v>0</v>
      </c>
      <c r="FO2584">
        <v>0</v>
      </c>
    </row>
    <row r="2585" spans="2:171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</row>
    <row r="2586" spans="2:171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</row>
    <row r="2587" spans="2:171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  <c r="FN2587">
        <v>0</v>
      </c>
      <c r="FO2587">
        <v>0</v>
      </c>
    </row>
    <row r="2588" spans="2:171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  <c r="FN2588">
        <v>0</v>
      </c>
      <c r="FO2588">
        <v>0</v>
      </c>
    </row>
    <row r="2589" spans="2:171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</row>
    <row r="2590" spans="2:171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  <c r="FN2590">
        <v>10</v>
      </c>
      <c r="FO2590">
        <v>10</v>
      </c>
    </row>
    <row r="2591" spans="2:171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  <c r="FN2591">
        <v>3</v>
      </c>
      <c r="FO2591">
        <v>3</v>
      </c>
    </row>
    <row r="2592" spans="2:171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  <c r="FN2592">
        <v>12</v>
      </c>
      <c r="FO2592">
        <v>12</v>
      </c>
    </row>
    <row r="2593" spans="2:171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  <c r="FN2593">
        <v>1</v>
      </c>
      <c r="FO2593">
        <v>1</v>
      </c>
    </row>
    <row r="2594" spans="2:171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  <c r="FN2594">
        <v>1</v>
      </c>
      <c r="FO2594">
        <v>1</v>
      </c>
    </row>
    <row r="2595" spans="2:171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  <c r="FN2595">
        <v>22</v>
      </c>
      <c r="FO2595">
        <v>23</v>
      </c>
    </row>
    <row r="2596" spans="2:171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  <c r="FN2596">
        <v>24</v>
      </c>
      <c r="FO2596">
        <v>24</v>
      </c>
    </row>
    <row r="2597" spans="2:171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  <c r="FN2597">
        <v>2</v>
      </c>
      <c r="FO2597">
        <v>2</v>
      </c>
    </row>
    <row r="2598" spans="2:171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  <c r="FN2598">
        <v>36</v>
      </c>
      <c r="FO2598">
        <v>36</v>
      </c>
    </row>
    <row r="2599" spans="2:171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  <c r="FN2599">
        <v>7</v>
      </c>
      <c r="FO2599">
        <v>7</v>
      </c>
    </row>
    <row r="2600" spans="2:171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  <c r="FN2600">
        <v>2</v>
      </c>
      <c r="FO2600">
        <v>2</v>
      </c>
    </row>
    <row r="2601" spans="2:171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  <c r="FN2601">
        <v>14</v>
      </c>
      <c r="FO2601">
        <v>15</v>
      </c>
    </row>
    <row r="2602" spans="2:171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  <c r="FN2602">
        <v>43</v>
      </c>
      <c r="FO2602">
        <v>43</v>
      </c>
    </row>
    <row r="2603" spans="2:171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  <c r="FN2603">
        <v>22</v>
      </c>
      <c r="FO2603">
        <v>22</v>
      </c>
    </row>
    <row r="2604" spans="2:171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  <c r="FN2604">
        <v>15</v>
      </c>
      <c r="FO2604">
        <v>16</v>
      </c>
    </row>
    <row r="2605" spans="2:171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  <c r="FN2605">
        <v>10</v>
      </c>
      <c r="FO2605">
        <v>12</v>
      </c>
    </row>
    <row r="2606" spans="2:171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  <c r="FN2606">
        <v>5</v>
      </c>
      <c r="FO2606">
        <v>5</v>
      </c>
    </row>
    <row r="2607" spans="2:171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  <c r="FN2607">
        <v>3</v>
      </c>
      <c r="FO2607">
        <v>3</v>
      </c>
    </row>
    <row r="2608" spans="2:171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  <c r="FN2608">
        <v>22</v>
      </c>
      <c r="FO2608">
        <v>22</v>
      </c>
    </row>
    <row r="2609" spans="2:171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  <c r="FN2609">
        <v>56</v>
      </c>
      <c r="FO2609">
        <v>56</v>
      </c>
    </row>
    <row r="2610" spans="2:171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  <c r="FN2610">
        <v>5</v>
      </c>
      <c r="FO2610">
        <v>6</v>
      </c>
    </row>
    <row r="2611" spans="2:171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  <c r="FN2611">
        <v>87</v>
      </c>
      <c r="FO2611">
        <v>87</v>
      </c>
    </row>
    <row r="2612" spans="2:171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  <c r="FN2612">
        <v>7</v>
      </c>
      <c r="FO2612">
        <v>7</v>
      </c>
    </row>
    <row r="2613" spans="2:171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  <c r="FN2613">
        <v>2</v>
      </c>
      <c r="FO2613">
        <v>2</v>
      </c>
    </row>
    <row r="2614" spans="2:171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  <c r="FN2614">
        <v>54</v>
      </c>
      <c r="FO2614">
        <v>55</v>
      </c>
    </row>
    <row r="2615" spans="2:171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  <c r="FN2615">
        <v>3</v>
      </c>
      <c r="FO2615">
        <v>3</v>
      </c>
    </row>
    <row r="2616" spans="2:171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  <c r="FN2616">
        <v>17</v>
      </c>
      <c r="FO2616">
        <v>17</v>
      </c>
    </row>
    <row r="2617" spans="2:171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  <c r="FN2617">
        <v>14</v>
      </c>
      <c r="FO2617">
        <v>14</v>
      </c>
    </row>
    <row r="2618" spans="2:171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  <c r="FN2618">
        <v>9</v>
      </c>
      <c r="FO2618">
        <v>9</v>
      </c>
    </row>
    <row r="2619" spans="2:171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  <c r="FN2619">
        <v>22</v>
      </c>
      <c r="FO2619">
        <v>22</v>
      </c>
    </row>
    <row r="2620" spans="2:171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  <c r="FN2620">
        <v>57</v>
      </c>
      <c r="FO2620">
        <v>57</v>
      </c>
    </row>
    <row r="2621" spans="2:171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  <c r="FN2621">
        <v>2</v>
      </c>
      <c r="FO2621">
        <v>2</v>
      </c>
    </row>
    <row r="2622" spans="2:171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  <c r="FN2622">
        <v>8</v>
      </c>
      <c r="FO2622">
        <v>8</v>
      </c>
    </row>
    <row r="2623" spans="2:171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  <c r="FN2623">
        <v>4</v>
      </c>
      <c r="FO2623">
        <v>4</v>
      </c>
    </row>
    <row r="2624" spans="2:171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  <c r="FN2624">
        <v>5</v>
      </c>
      <c r="FO2624">
        <v>5</v>
      </c>
    </row>
    <row r="2625" spans="2:171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  <c r="FN2625">
        <v>1</v>
      </c>
      <c r="FO2625">
        <v>1</v>
      </c>
    </row>
    <row r="2626" spans="2:171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  <c r="FN2626">
        <v>16</v>
      </c>
      <c r="FO2626">
        <v>16</v>
      </c>
    </row>
    <row r="2627" spans="2:171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  <c r="FN2627">
        <v>5</v>
      </c>
      <c r="FO2627">
        <v>5</v>
      </c>
    </row>
    <row r="2628" spans="2:171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  <c r="FN2628">
        <v>87</v>
      </c>
      <c r="FO2628">
        <v>87</v>
      </c>
    </row>
    <row r="2629" spans="2:171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  <c r="FN2629">
        <v>1</v>
      </c>
      <c r="FO2629">
        <v>1</v>
      </c>
    </row>
    <row r="2630" spans="2:171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  <c r="FN2630">
        <v>52</v>
      </c>
      <c r="FO2630">
        <v>52</v>
      </c>
    </row>
    <row r="2631" spans="2:171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  <c r="FN2631">
        <v>25</v>
      </c>
      <c r="FO2631">
        <v>25</v>
      </c>
    </row>
    <row r="2632" spans="2:171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  <c r="FN2632">
        <v>0</v>
      </c>
      <c r="FO2632">
        <v>0</v>
      </c>
    </row>
    <row r="2633" spans="2:171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  <c r="FN2633">
        <v>15</v>
      </c>
      <c r="FO2633">
        <v>15</v>
      </c>
    </row>
    <row r="2634" spans="2:171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  <c r="FN2634">
        <v>12</v>
      </c>
      <c r="FO2634">
        <v>12</v>
      </c>
    </row>
    <row r="2635" spans="2:171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  <c r="FN2635">
        <v>0</v>
      </c>
      <c r="FO2635">
        <v>0</v>
      </c>
    </row>
    <row r="2636" spans="2:171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  <c r="FN2636">
        <v>7</v>
      </c>
      <c r="FO2636">
        <v>7</v>
      </c>
    </row>
    <row r="2637" spans="2:171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  <c r="FN2637">
        <v>0</v>
      </c>
      <c r="FO2637">
        <v>0</v>
      </c>
    </row>
    <row r="2638" spans="2:171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  <c r="FN2638">
        <v>0</v>
      </c>
      <c r="FO2638">
        <v>0</v>
      </c>
    </row>
    <row r="2639" spans="2:171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  <c r="FN2639">
        <v>0</v>
      </c>
      <c r="FO2639">
        <v>0</v>
      </c>
    </row>
    <row r="2640" spans="2:171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  <c r="FN2640">
        <v>2</v>
      </c>
      <c r="FO2640">
        <v>2</v>
      </c>
    </row>
    <row r="2641" spans="2:171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  <c r="FN2641">
        <v>0</v>
      </c>
      <c r="FO2641">
        <v>0</v>
      </c>
    </row>
    <row r="2642" spans="2:171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  <c r="FN2642">
        <v>3</v>
      </c>
      <c r="FO2642">
        <v>3</v>
      </c>
    </row>
    <row r="2643" spans="2:171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</row>
    <row r="2644" spans="2:171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  <c r="FN2644">
        <v>0</v>
      </c>
      <c r="FO2644">
        <v>0</v>
      </c>
    </row>
    <row r="2645" spans="2:171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  <c r="FN2645">
        <v>0</v>
      </c>
      <c r="FO2645">
        <v>0</v>
      </c>
    </row>
    <row r="2646" spans="2:171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</row>
    <row r="2647" spans="2:171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  <c r="FN2647">
        <v>0</v>
      </c>
      <c r="FO2647">
        <v>0</v>
      </c>
    </row>
    <row r="2648" spans="2:171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  <c r="FN2648">
        <v>0</v>
      </c>
      <c r="FO2648">
        <v>0</v>
      </c>
    </row>
    <row r="2649" spans="2:171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  <c r="FN2649">
        <v>0</v>
      </c>
      <c r="FO2649">
        <v>0</v>
      </c>
    </row>
    <row r="2650" spans="2:171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</row>
    <row r="2651" spans="2:171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  <c r="FN2651">
        <v>0</v>
      </c>
      <c r="FO2651">
        <v>0</v>
      </c>
    </row>
    <row r="2652" spans="2:171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  <c r="FN2652">
        <v>0</v>
      </c>
      <c r="FO2652">
        <v>0</v>
      </c>
    </row>
    <row r="2653" spans="2:171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  <c r="FN2653">
        <v>0</v>
      </c>
      <c r="FO2653">
        <v>0</v>
      </c>
    </row>
    <row r="2654" spans="2:171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</row>
    <row r="2655" spans="2:171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  <c r="FN2655">
        <v>0</v>
      </c>
      <c r="FO2655">
        <v>0</v>
      </c>
    </row>
    <row r="2656" spans="2:171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  <c r="FN2656">
        <v>0</v>
      </c>
      <c r="FO2656">
        <v>0</v>
      </c>
    </row>
    <row r="2657" spans="2:171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  <c r="FN2657">
        <v>0</v>
      </c>
      <c r="FO2657">
        <v>0</v>
      </c>
    </row>
    <row r="2658" spans="2:171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  <c r="FN2658">
        <v>1</v>
      </c>
      <c r="FO2658">
        <v>1</v>
      </c>
    </row>
    <row r="2659" spans="2:171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  <c r="FN2659">
        <v>0</v>
      </c>
      <c r="FO2659">
        <v>0</v>
      </c>
    </row>
    <row r="2660" spans="2:171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  <c r="FN2660">
        <v>0</v>
      </c>
      <c r="FO2660">
        <v>0</v>
      </c>
    </row>
    <row r="2661" spans="2:171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</row>
    <row r="2662" spans="2:171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</row>
    <row r="2663" spans="2:171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</row>
    <row r="2664" spans="2:171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</row>
    <row r="2665" spans="2:171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</row>
    <row r="2666" spans="2:171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</row>
    <row r="2667" spans="2:171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  <c r="FN2667">
        <v>0</v>
      </c>
      <c r="FO2667">
        <v>0</v>
      </c>
    </row>
    <row r="2668" spans="2:171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  <c r="FN2668">
        <v>0</v>
      </c>
      <c r="FO2668">
        <v>0</v>
      </c>
    </row>
    <row r="2669" spans="2:171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  <c r="FN2669">
        <v>1</v>
      </c>
      <c r="FO2669">
        <v>1</v>
      </c>
    </row>
    <row r="2670" spans="2:171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</row>
    <row r="2671" spans="2:171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</row>
    <row r="2672" spans="2:171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  <c r="FN2672">
        <v>0</v>
      </c>
      <c r="FO2672">
        <v>0</v>
      </c>
    </row>
    <row r="2673" spans="2:171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  <c r="FN2673">
        <v>1</v>
      </c>
      <c r="FO2673">
        <v>1</v>
      </c>
    </row>
    <row r="2674" spans="2:171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  <c r="FN2674">
        <v>0</v>
      </c>
      <c r="FO2674">
        <v>0</v>
      </c>
    </row>
    <row r="2675" spans="2:171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  <c r="FN2675">
        <v>1</v>
      </c>
      <c r="FO2675">
        <v>1</v>
      </c>
    </row>
    <row r="2676" spans="2:171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  <c r="FN2676">
        <v>1</v>
      </c>
      <c r="FO2676">
        <v>1</v>
      </c>
    </row>
    <row r="2677" spans="2:171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  <c r="FN2677">
        <v>1</v>
      </c>
      <c r="FO2677">
        <v>1</v>
      </c>
    </row>
    <row r="2678" spans="2:171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  <c r="FN2678">
        <v>0</v>
      </c>
      <c r="FO2678">
        <v>0</v>
      </c>
    </row>
    <row r="2679" spans="2:171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  <c r="FN2679">
        <v>0</v>
      </c>
      <c r="FO2679">
        <v>0</v>
      </c>
    </row>
    <row r="2680" spans="2:171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  <c r="FN2680">
        <v>1</v>
      </c>
      <c r="FO2680">
        <v>1</v>
      </c>
    </row>
    <row r="2681" spans="2:171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  <c r="FN2681">
        <v>0</v>
      </c>
      <c r="FO2681">
        <v>0</v>
      </c>
    </row>
    <row r="2682" spans="2:171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  <c r="FN2682">
        <v>0</v>
      </c>
      <c r="FO2682">
        <v>0</v>
      </c>
    </row>
    <row r="2683" spans="2:171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  <c r="FN2683">
        <v>58</v>
      </c>
      <c r="FO2683">
        <v>58</v>
      </c>
    </row>
    <row r="2684" spans="2:171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  <c r="FN2684">
        <v>0</v>
      </c>
      <c r="FO2684">
        <v>0</v>
      </c>
    </row>
    <row r="2685" spans="2:171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  <c r="FN2685">
        <v>0</v>
      </c>
      <c r="FO2685">
        <v>0</v>
      </c>
    </row>
    <row r="2686" spans="2:171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  <c r="FN2686">
        <v>17</v>
      </c>
      <c r="FO2686">
        <v>17</v>
      </c>
    </row>
    <row r="2687" spans="2:171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</row>
    <row r="2688" spans="2:171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</row>
    <row r="2689" spans="2:171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  <c r="FN2689">
        <v>0</v>
      </c>
      <c r="FO2689">
        <v>0</v>
      </c>
    </row>
    <row r="2690" spans="2:171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  <c r="FN2690">
        <v>0</v>
      </c>
      <c r="FO2690">
        <v>0</v>
      </c>
    </row>
    <row r="2691" spans="2:171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  <c r="FN2691">
        <v>0</v>
      </c>
      <c r="FO2691">
        <v>0</v>
      </c>
    </row>
    <row r="2692" spans="2:171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  <c r="FN2692">
        <v>0</v>
      </c>
      <c r="FO2692">
        <v>0</v>
      </c>
    </row>
    <row r="2693" spans="2:171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  <c r="FN2693">
        <v>0</v>
      </c>
      <c r="FO2693">
        <v>0</v>
      </c>
    </row>
    <row r="2694" spans="2:171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  <c r="FN2694">
        <v>1</v>
      </c>
      <c r="FO2694">
        <v>1</v>
      </c>
    </row>
    <row r="2695" spans="2:171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  <c r="FN2695">
        <v>0</v>
      </c>
      <c r="FO2695">
        <v>0</v>
      </c>
    </row>
    <row r="2696" spans="2:171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  <c r="FN2696">
        <v>0</v>
      </c>
      <c r="FO2696">
        <v>0</v>
      </c>
    </row>
    <row r="2697" spans="2:171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  <c r="FN2697">
        <v>1</v>
      </c>
      <c r="FO2697">
        <v>1</v>
      </c>
    </row>
    <row r="2698" spans="2:171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  <c r="FN2698">
        <v>0</v>
      </c>
      <c r="FO2698">
        <v>0</v>
      </c>
    </row>
    <row r="2699" spans="2:171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  <c r="FN2699">
        <v>0</v>
      </c>
      <c r="FO2699">
        <v>0</v>
      </c>
    </row>
    <row r="2700" spans="2:171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  <c r="FN2700">
        <v>0</v>
      </c>
      <c r="FO2700">
        <v>0</v>
      </c>
    </row>
    <row r="2701" spans="2:171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  <c r="FN2701">
        <v>2</v>
      </c>
      <c r="FO2701">
        <v>2</v>
      </c>
    </row>
    <row r="2702" spans="2:171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  <c r="FN2702">
        <v>5</v>
      </c>
      <c r="FO2702">
        <v>5</v>
      </c>
    </row>
    <row r="2703" spans="2:171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  <c r="FN2703">
        <v>1</v>
      </c>
      <c r="FO2703">
        <v>1</v>
      </c>
    </row>
    <row r="2704" spans="2:171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  <c r="FN2704">
        <v>1</v>
      </c>
      <c r="FO2704">
        <v>1</v>
      </c>
    </row>
    <row r="2705" spans="2:171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  <c r="FN2705">
        <v>3</v>
      </c>
      <c r="FO2705">
        <v>3</v>
      </c>
    </row>
    <row r="2706" spans="2:171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  <c r="FN2706">
        <v>3</v>
      </c>
      <c r="FO2706">
        <v>4</v>
      </c>
    </row>
    <row r="2707" spans="2:171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  <c r="FN2707">
        <v>1</v>
      </c>
      <c r="FO2707">
        <v>1</v>
      </c>
    </row>
    <row r="2708" spans="2:171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  <c r="FN2708">
        <v>0</v>
      </c>
      <c r="FO2708">
        <v>0</v>
      </c>
    </row>
    <row r="2709" spans="2:171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  <c r="FN2709">
        <v>1</v>
      </c>
      <c r="FO2709">
        <v>1</v>
      </c>
    </row>
    <row r="2710" spans="2:171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  <c r="FN2710">
        <v>1</v>
      </c>
      <c r="FO2710">
        <v>1</v>
      </c>
    </row>
    <row r="2711" spans="2:171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  <c r="FN2711">
        <v>1</v>
      </c>
      <c r="FO2711">
        <v>1</v>
      </c>
    </row>
    <row r="2712" spans="2:171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</row>
    <row r="2713" spans="2:171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  <c r="FN2713">
        <v>0</v>
      </c>
      <c r="FO2713">
        <v>0</v>
      </c>
    </row>
    <row r="2714" spans="2:171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</row>
    <row r="2715" spans="2:171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</row>
    <row r="2716" spans="2:171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</row>
    <row r="2717" spans="2:171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  <c r="FN2717">
        <v>3</v>
      </c>
      <c r="FO2717">
        <v>3</v>
      </c>
    </row>
    <row r="2718" spans="2:171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  <c r="FN2718">
        <v>4</v>
      </c>
      <c r="FO2718">
        <v>4</v>
      </c>
    </row>
    <row r="2719" spans="2:171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  <c r="FN2719">
        <v>122</v>
      </c>
      <c r="FO2719">
        <v>121</v>
      </c>
    </row>
    <row r="2720" spans="2:171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</row>
    <row r="2721" spans="2:171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</row>
    <row r="2722" spans="2:171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</row>
    <row r="2723" spans="2:171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  <c r="FN2723">
        <v>1</v>
      </c>
      <c r="FO2723">
        <v>3</v>
      </c>
    </row>
    <row r="2724" spans="2:171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  <c r="FN2724">
        <v>2</v>
      </c>
      <c r="FO2724">
        <v>2</v>
      </c>
    </row>
    <row r="2725" spans="2:171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</row>
    <row r="2726" spans="2:171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  <c r="FN2726">
        <v>3</v>
      </c>
      <c r="FO2726">
        <v>3</v>
      </c>
    </row>
    <row r="2727" spans="2:171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  <c r="FN2727">
        <v>1</v>
      </c>
      <c r="FO2727">
        <v>1</v>
      </c>
    </row>
    <row r="2728" spans="2:171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  <c r="FN2728">
        <v>1</v>
      </c>
      <c r="FO2728">
        <v>1</v>
      </c>
    </row>
    <row r="2729" spans="2:171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</row>
    <row r="2730" spans="2:171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  <c r="FN2730">
        <v>2</v>
      </c>
      <c r="FO2730">
        <v>2</v>
      </c>
    </row>
    <row r="2731" spans="2:171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  <c r="FN2731">
        <v>1</v>
      </c>
      <c r="FO2731">
        <v>1</v>
      </c>
    </row>
    <row r="2732" spans="2:171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  <c r="FN2732">
        <v>4</v>
      </c>
      <c r="FO2732">
        <v>4</v>
      </c>
    </row>
    <row r="2733" spans="2:171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  <c r="FN2733">
        <v>35</v>
      </c>
      <c r="FO2733">
        <v>35</v>
      </c>
    </row>
    <row r="2734" spans="2:171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</row>
    <row r="2735" spans="2:171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  <c r="FN2735">
        <v>4</v>
      </c>
      <c r="FO2735">
        <v>4</v>
      </c>
    </row>
    <row r="2736" spans="2:171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  <c r="FN2736">
        <v>7</v>
      </c>
      <c r="FO2736">
        <v>7</v>
      </c>
    </row>
    <row r="2737" spans="2:171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  <c r="FN2737">
        <v>2</v>
      </c>
      <c r="FO2737">
        <v>2</v>
      </c>
    </row>
    <row r="2738" spans="2:171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  <c r="FN2738">
        <v>2</v>
      </c>
      <c r="FO2738">
        <v>2</v>
      </c>
    </row>
    <row r="2739" spans="2:171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</row>
    <row r="2740" spans="2:171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</row>
    <row r="2741" spans="2:171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</row>
    <row r="2742" spans="2:171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</row>
    <row r="2743" spans="2:171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  <c r="FN2743">
        <v>1</v>
      </c>
      <c r="FO2743">
        <v>2</v>
      </c>
    </row>
    <row r="2744" spans="2:171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</row>
    <row r="2745" spans="2:171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2</v>
      </c>
    </row>
    <row r="2746" spans="2:171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  <c r="FN2746">
        <v>0</v>
      </c>
      <c r="FO2746">
        <v>0</v>
      </c>
    </row>
    <row r="2747" spans="2:171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  <c r="FN2747">
        <v>7</v>
      </c>
      <c r="FO2747">
        <v>8</v>
      </c>
    </row>
    <row r="2748" spans="2:171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</row>
    <row r="2749" spans="2:171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  <c r="FN2749">
        <v>3</v>
      </c>
      <c r="FO2749">
        <v>3</v>
      </c>
    </row>
    <row r="2750" spans="2:171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  <c r="FN2750">
        <v>6</v>
      </c>
      <c r="FO2750">
        <v>6</v>
      </c>
    </row>
    <row r="2751" spans="2:171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</row>
    <row r="2752" spans="2:171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  <c r="FN2752">
        <v>0</v>
      </c>
      <c r="FO2752">
        <v>0</v>
      </c>
    </row>
    <row r="2753" spans="2:171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  <c r="FN2753">
        <v>1</v>
      </c>
      <c r="FO2753">
        <v>1</v>
      </c>
    </row>
    <row r="2754" spans="2:171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  <c r="FN2754">
        <v>18</v>
      </c>
      <c r="FO2754">
        <v>18</v>
      </c>
    </row>
    <row r="2755" spans="2:171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</row>
    <row r="2756" spans="2:171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  <c r="FN2756">
        <v>4</v>
      </c>
      <c r="FO2756">
        <v>4</v>
      </c>
    </row>
    <row r="2757" spans="2:171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  <c r="FN2757">
        <v>2</v>
      </c>
      <c r="FO2757">
        <v>2</v>
      </c>
    </row>
    <row r="2758" spans="2:171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  <c r="FN2758">
        <v>4</v>
      </c>
      <c r="FO2758">
        <v>4</v>
      </c>
    </row>
    <row r="2759" spans="2:171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  <c r="FN2759">
        <v>1</v>
      </c>
      <c r="FO2759">
        <v>1</v>
      </c>
    </row>
    <row r="2760" spans="2:171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  <c r="FN2760">
        <v>3</v>
      </c>
      <c r="FO2760">
        <v>3</v>
      </c>
    </row>
    <row r="2761" spans="2:171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</row>
    <row r="2762" spans="2:171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  <c r="FN2762">
        <v>6</v>
      </c>
      <c r="FO2762">
        <v>6</v>
      </c>
    </row>
    <row r="2763" spans="2:171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  <c r="FN2763">
        <v>7</v>
      </c>
      <c r="FO2763">
        <v>7</v>
      </c>
    </row>
    <row r="2764" spans="2:171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</row>
    <row r="2765" spans="2:171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  <c r="FN2765">
        <v>1</v>
      </c>
      <c r="FO2765">
        <v>1</v>
      </c>
    </row>
    <row r="2766" spans="2:171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  <c r="FN2766">
        <v>2</v>
      </c>
      <c r="FO2766">
        <v>2</v>
      </c>
    </row>
    <row r="2767" spans="2:171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  <c r="FN2767">
        <v>1</v>
      </c>
      <c r="FO2767">
        <v>1</v>
      </c>
    </row>
    <row r="2768" spans="2:171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</row>
    <row r="2769" spans="2:171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</row>
    <row r="2770" spans="2:171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</row>
    <row r="2771" spans="2:171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  <c r="FN2771">
        <v>7</v>
      </c>
      <c r="FO2771">
        <v>7</v>
      </c>
    </row>
    <row r="2772" spans="2:171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</row>
    <row r="2773" spans="2:171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</row>
    <row r="2774" spans="2:171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  <c r="FN2774">
        <v>11</v>
      </c>
      <c r="FO2774">
        <v>11</v>
      </c>
    </row>
    <row r="2775" spans="2:171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  <c r="FN2775">
        <v>35</v>
      </c>
      <c r="FO2775">
        <v>35</v>
      </c>
    </row>
    <row r="2776" spans="2:171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</row>
    <row r="2777" spans="2:171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</row>
    <row r="2778" spans="2:171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  <c r="FN2778">
        <v>3</v>
      </c>
      <c r="FO2778">
        <v>3</v>
      </c>
    </row>
    <row r="2779" spans="2:171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  <c r="FN2779">
        <v>200</v>
      </c>
      <c r="FO2779">
        <v>201</v>
      </c>
    </row>
    <row r="2780" spans="2:171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</row>
    <row r="2781" spans="2:171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  <c r="FN2781">
        <v>0</v>
      </c>
      <c r="FO2781">
        <v>0</v>
      </c>
    </row>
    <row r="2782" spans="2:171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  <c r="FN2782">
        <v>2</v>
      </c>
      <c r="FO2782">
        <v>2</v>
      </c>
    </row>
    <row r="2783" spans="2:171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  <c r="FN2783">
        <v>52</v>
      </c>
      <c r="FO2783">
        <v>52</v>
      </c>
    </row>
    <row r="2784" spans="2:171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  <c r="FN2784">
        <v>5</v>
      </c>
      <c r="FO2784">
        <v>5</v>
      </c>
    </row>
    <row r="2785" spans="2:171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  <c r="FN2785">
        <v>5</v>
      </c>
      <c r="FO2785">
        <v>5</v>
      </c>
    </row>
    <row r="2786" spans="2:171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  <c r="FN2786">
        <v>0</v>
      </c>
      <c r="FO2786">
        <v>0</v>
      </c>
    </row>
    <row r="2787" spans="2:171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  <c r="FN2787">
        <v>0</v>
      </c>
      <c r="FO2787">
        <v>0</v>
      </c>
    </row>
    <row r="2788" spans="2:171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  <c r="FN2788">
        <v>0</v>
      </c>
      <c r="FO2788">
        <v>0</v>
      </c>
    </row>
    <row r="2789" spans="2:171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</row>
    <row r="2790" spans="2:171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</row>
    <row r="2791" spans="2:171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</row>
    <row r="2792" spans="2:171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  <c r="FN2792">
        <v>1</v>
      </c>
      <c r="FO2792">
        <v>1</v>
      </c>
    </row>
    <row r="2793" spans="2:171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  <c r="FN2793">
        <v>3</v>
      </c>
      <c r="FO2793">
        <v>3</v>
      </c>
    </row>
    <row r="2794" spans="2:171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  <c r="FN2794">
        <v>15</v>
      </c>
      <c r="FO2794">
        <v>15</v>
      </c>
    </row>
    <row r="2795" spans="2:171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  <c r="FN2795">
        <v>17</v>
      </c>
      <c r="FO2795">
        <v>17</v>
      </c>
    </row>
    <row r="2796" spans="2:171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  <c r="FN2796">
        <v>2</v>
      </c>
      <c r="FO2796">
        <v>2</v>
      </c>
    </row>
    <row r="2797" spans="2:171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  <c r="FN2797">
        <v>1</v>
      </c>
      <c r="FO2797">
        <v>1</v>
      </c>
    </row>
    <row r="2798" spans="2:171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  <c r="FN2798">
        <v>9</v>
      </c>
      <c r="FO2798">
        <v>9</v>
      </c>
    </row>
    <row r="2799" spans="2:171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</row>
    <row r="2800" spans="2:171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  <c r="FN2800">
        <v>0</v>
      </c>
      <c r="FO2800">
        <v>0</v>
      </c>
    </row>
    <row r="2801" spans="2:171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  <c r="FN2801">
        <v>0</v>
      </c>
      <c r="FO2801">
        <v>0</v>
      </c>
    </row>
    <row r="2802" spans="2:171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  <c r="FN2802">
        <v>2</v>
      </c>
      <c r="FO2802">
        <v>2</v>
      </c>
    </row>
    <row r="2803" spans="2:171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  <c r="FN2803">
        <v>0</v>
      </c>
      <c r="FO2803">
        <v>0</v>
      </c>
    </row>
    <row r="2804" spans="2:171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</row>
    <row r="2805" spans="2:171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  <c r="FN2805">
        <v>0</v>
      </c>
      <c r="FO2805">
        <v>0</v>
      </c>
    </row>
    <row r="2806" spans="2:171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  <c r="FN2806">
        <v>6</v>
      </c>
      <c r="FO2806">
        <v>6</v>
      </c>
    </row>
    <row r="2807" spans="2:171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  <c r="FN2807">
        <v>0</v>
      </c>
      <c r="FO2807">
        <v>0</v>
      </c>
    </row>
    <row r="2808" spans="2:171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  <c r="FN2808">
        <v>0</v>
      </c>
      <c r="FO2808">
        <v>0</v>
      </c>
    </row>
    <row r="2809" spans="2:171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  <c r="FN2809">
        <v>13</v>
      </c>
      <c r="FO2809">
        <v>13</v>
      </c>
    </row>
    <row r="2810" spans="2:171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  <c r="FN2810">
        <v>122</v>
      </c>
      <c r="FO2810">
        <v>132</v>
      </c>
    </row>
    <row r="2811" spans="2:171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  <c r="FN2811">
        <v>1</v>
      </c>
      <c r="FO2811">
        <v>1</v>
      </c>
    </row>
    <row r="2812" spans="2:171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</row>
    <row r="2813" spans="2:171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  <c r="FN2813">
        <v>0</v>
      </c>
      <c r="FO2813">
        <v>0</v>
      </c>
    </row>
    <row r="2814" spans="2:171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  <c r="FN2814">
        <v>13</v>
      </c>
      <c r="FO2814">
        <v>13</v>
      </c>
    </row>
    <row r="2815" spans="2:171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  <c r="FN2815">
        <v>22</v>
      </c>
      <c r="FO2815">
        <v>22</v>
      </c>
    </row>
    <row r="2816" spans="2:171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  <c r="FN2816">
        <v>33</v>
      </c>
      <c r="FO2816">
        <v>34</v>
      </c>
    </row>
    <row r="2817" spans="2:171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  <c r="FN2817">
        <v>1</v>
      </c>
      <c r="FO2817">
        <v>1</v>
      </c>
    </row>
    <row r="2818" spans="2:171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</row>
    <row r="2819" spans="2:171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</row>
    <row r="2820" spans="2:171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  <c r="FN2820">
        <v>13</v>
      </c>
      <c r="FO2820">
        <v>13</v>
      </c>
    </row>
    <row r="2821" spans="2:171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</row>
    <row r="2822" spans="2:171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  <c r="FN2822">
        <v>3</v>
      </c>
      <c r="FO2822">
        <v>3</v>
      </c>
    </row>
    <row r="2823" spans="2:171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  <c r="FN2823">
        <v>2</v>
      </c>
      <c r="FO2823">
        <v>2</v>
      </c>
    </row>
    <row r="2824" spans="2:171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  <c r="FN2824">
        <v>3</v>
      </c>
      <c r="FO2824">
        <v>3</v>
      </c>
    </row>
    <row r="2825" spans="2:171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  <c r="FN2825">
        <v>2</v>
      </c>
      <c r="FO2825">
        <v>2</v>
      </c>
    </row>
    <row r="2826" spans="2:171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  <c r="FN2826">
        <v>67</v>
      </c>
      <c r="FO2826">
        <v>67</v>
      </c>
    </row>
    <row r="2827" spans="2:171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  <c r="FN2827">
        <v>2</v>
      </c>
      <c r="FO2827">
        <v>2</v>
      </c>
    </row>
    <row r="2828" spans="2:171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</row>
    <row r="2829" spans="2:171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  <c r="FN2829">
        <v>2</v>
      </c>
      <c r="FO2829">
        <v>2</v>
      </c>
    </row>
    <row r="2830" spans="2:171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</row>
    <row r="2831" spans="2:171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  <c r="FN2831">
        <v>2</v>
      </c>
      <c r="FO2831">
        <v>2</v>
      </c>
    </row>
    <row r="2832" spans="2:171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  <c r="FN2832">
        <v>2</v>
      </c>
      <c r="FO2832">
        <v>2</v>
      </c>
    </row>
    <row r="2833" spans="2:171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  <c r="FN2833">
        <v>0</v>
      </c>
      <c r="FO2833">
        <v>0</v>
      </c>
    </row>
    <row r="2834" spans="2:171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  <c r="FN2834">
        <v>0</v>
      </c>
      <c r="FO2834">
        <v>0</v>
      </c>
    </row>
    <row r="2835" spans="2:171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  <c r="FN2835">
        <v>0</v>
      </c>
      <c r="FO2835">
        <v>0</v>
      </c>
    </row>
    <row r="2836" spans="2:171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</row>
    <row r="2837" spans="2:171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  <c r="FN2837">
        <v>0</v>
      </c>
      <c r="FO2837">
        <v>0</v>
      </c>
    </row>
    <row r="2838" spans="2:171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  <c r="FN2838">
        <v>46</v>
      </c>
      <c r="FO2838">
        <v>46</v>
      </c>
    </row>
    <row r="2839" spans="2:171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  <c r="FN2839">
        <v>0</v>
      </c>
      <c r="FO2839">
        <v>0</v>
      </c>
    </row>
    <row r="2840" spans="2:171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  <c r="FN2840">
        <v>0</v>
      </c>
      <c r="FO2840">
        <v>0</v>
      </c>
    </row>
    <row r="2841" spans="2:171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  <c r="FN2841">
        <v>9</v>
      </c>
      <c r="FO2841">
        <v>9</v>
      </c>
    </row>
    <row r="2842" spans="2:171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</row>
    <row r="2843" spans="2:171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  <c r="FN2843">
        <v>0</v>
      </c>
      <c r="FO2843">
        <v>0</v>
      </c>
    </row>
    <row r="2844" spans="2:171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  <c r="FN2844">
        <v>0</v>
      </c>
      <c r="FO2844">
        <v>0</v>
      </c>
    </row>
    <row r="2845" spans="2:171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  <c r="FN2845">
        <v>2</v>
      </c>
      <c r="FO2845">
        <v>2</v>
      </c>
    </row>
    <row r="2846" spans="2:171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  <c r="FN2846">
        <v>1</v>
      </c>
      <c r="FO2846">
        <v>1</v>
      </c>
    </row>
    <row r="2847" spans="2:171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  <c r="FN2847">
        <v>9</v>
      </c>
      <c r="FO2847">
        <v>9</v>
      </c>
    </row>
    <row r="2848" spans="2:171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  <c r="FN2848">
        <v>0</v>
      </c>
      <c r="FO2848">
        <v>0</v>
      </c>
    </row>
    <row r="2849" spans="2:171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  <c r="FN2849">
        <v>1</v>
      </c>
      <c r="FO2849">
        <v>1</v>
      </c>
    </row>
    <row r="2850" spans="2:171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</row>
    <row r="2851" spans="2:171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  <c r="FN2851">
        <v>1</v>
      </c>
      <c r="FO2851">
        <v>1</v>
      </c>
    </row>
    <row r="2852" spans="2:171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  <c r="FN2852">
        <v>395</v>
      </c>
      <c r="FO2852">
        <v>401</v>
      </c>
    </row>
    <row r="2853" spans="2:171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  <c r="FN2853">
        <v>1</v>
      </c>
      <c r="FO2853">
        <v>1</v>
      </c>
    </row>
    <row r="2854" spans="2:171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  <c r="FN2854">
        <v>17</v>
      </c>
      <c r="FO2854">
        <v>17</v>
      </c>
    </row>
    <row r="2855" spans="2:171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  <c r="FN2855">
        <v>0</v>
      </c>
      <c r="FO2855">
        <v>0</v>
      </c>
    </row>
    <row r="2856" spans="2:171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  <c r="FN2856">
        <v>37</v>
      </c>
      <c r="FO2856">
        <v>37</v>
      </c>
    </row>
    <row r="2857" spans="2:171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</row>
    <row r="2858" spans="2:171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</row>
    <row r="2859" spans="2:171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  <c r="FN2859">
        <v>0</v>
      </c>
      <c r="FO2859">
        <v>0</v>
      </c>
    </row>
    <row r="2860" spans="2:171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  <c r="FN2860">
        <v>0</v>
      </c>
      <c r="FO2860">
        <v>0</v>
      </c>
    </row>
    <row r="2861" spans="2:171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  <c r="FN2861">
        <v>0</v>
      </c>
      <c r="FO2861">
        <v>0</v>
      </c>
    </row>
    <row r="2862" spans="2:171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  <c r="FN2862">
        <v>0</v>
      </c>
      <c r="FO2862">
        <v>0</v>
      </c>
    </row>
    <row r="2863" spans="2:171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  <c r="FN2863">
        <v>9</v>
      </c>
      <c r="FO2863">
        <v>9</v>
      </c>
    </row>
    <row r="2864" spans="2:171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</row>
    <row r="2865" spans="2:171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  <c r="FN2865">
        <v>19</v>
      </c>
      <c r="FO2865">
        <v>19</v>
      </c>
    </row>
    <row r="2866" spans="2:171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  <c r="FN2866">
        <v>135</v>
      </c>
      <c r="FO2866">
        <v>135</v>
      </c>
    </row>
    <row r="2867" spans="2:171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  <c r="FN2867">
        <v>1</v>
      </c>
      <c r="FO2867">
        <v>1</v>
      </c>
    </row>
    <row r="2868" spans="2:171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